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StudyMaterials\Excel\Excel_Data_Analytics_Course-main\Excel_Data_Analytics_Course-main\Project_1-Dashboard\"/>
    </mc:Choice>
  </mc:AlternateContent>
  <xr:revisionPtr revIDLastSave="0" documentId="13_ncr:1_{FBDA2EF0-B1C3-4172-A561-FBC78A9EF5D0}" xr6:coauthVersionLast="47" xr6:coauthVersionMax="47" xr10:uidLastSave="{00000000-0000-0000-0000-000000000000}"/>
  <bookViews>
    <workbookView xWindow="-108" yWindow="-108" windowWidth="23256" windowHeight="12456" firstSheet="2" activeTab="5" xr2:uid="{83AB562C-E0AF-4F9E-9DA3-FD809091E6F5}"/>
  </bookViews>
  <sheets>
    <sheet name="Salary_Dashboard" sheetId="22" r:id="rId1"/>
    <sheet name="Salary_Dashboard_Divalk" sheetId="32" r:id="rId2"/>
    <sheet name="Data" sheetId="8" r:id="rId3"/>
    <sheet name="Data_Validation_Divalk" sheetId="33" r:id="rId4"/>
    <sheet name="Title" sheetId="35" r:id="rId5"/>
    <sheet name="Country_Divalk" sheetId="36" r:id="rId6"/>
    <sheet name="Basic_Data_Divalk" sheetId="34" r:id="rId7"/>
    <sheet name="Data Validation" sheetId="23" r:id="rId8"/>
    <sheet name="Jobs" sheetId="26" r:id="rId9"/>
    <sheet name="Country" sheetId="28" r:id="rId10"/>
    <sheet name="Type" sheetId="27" r:id="rId11"/>
    <sheet name="Platform" sheetId="31" r:id="rId12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_xlchart.v5.4" hidden="1">Country!$D$1</definedName>
    <definedName name="_xlchart.v5.5" hidden="1">Country!$D$2:$D$112</definedName>
    <definedName name="_xlchart.v5.6" hidden="1">Country!$E$1</definedName>
    <definedName name="_xlchart.v5.7" hidden="1">Country!$E$2:$E$112</definedName>
    <definedName name="count">'Data Validation'!$M$2</definedName>
    <definedName name="country">Salary_Dashboard!$G$4</definedName>
    <definedName name="median_salary">Jobs!$I$2</definedName>
    <definedName name="median_salary_divalk">Title!$G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itle_divalk">Basic_Data_Divalk!$D$6</definedName>
    <definedName name="type">Salary_Dashboard!$K$4</definedName>
    <definedName name="type_divalk">Basic_Data_Divalk!$J$6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" i="36" l="1" a="1"/>
  <c r="D2" i="36" s="1"/>
  <c r="B3" i="36" a="1"/>
  <c r="B3" i="36" s="1"/>
  <c r="B4" i="36" a="1"/>
  <c r="B4" i="36" s="1"/>
  <c r="B5" i="36" a="1"/>
  <c r="B5" i="36" s="1"/>
  <c r="B6" i="36" a="1"/>
  <c r="B6" i="36" s="1"/>
  <c r="B7" i="36" a="1"/>
  <c r="B7" i="36" s="1"/>
  <c r="B8" i="36" a="1"/>
  <c r="B8" i="36" s="1"/>
  <c r="B9" i="36" a="1"/>
  <c r="B9" i="36" s="1"/>
  <c r="B10" i="36" a="1"/>
  <c r="B10" i="36" s="1"/>
  <c r="B11" i="36" a="1"/>
  <c r="B11" i="36" s="1"/>
  <c r="B12" i="36" a="1"/>
  <c r="B12" i="36" s="1"/>
  <c r="B13" i="36" a="1"/>
  <c r="B13" i="36" s="1"/>
  <c r="B14" i="36" a="1"/>
  <c r="B14" i="36" s="1"/>
  <c r="B15" i="36" a="1"/>
  <c r="B15" i="36" s="1"/>
  <c r="B16" i="36" a="1"/>
  <c r="B16" i="36" s="1"/>
  <c r="B17" i="36" a="1"/>
  <c r="B17" i="36" s="1"/>
  <c r="B18" i="36" a="1"/>
  <c r="B18" i="36" s="1"/>
  <c r="B19" i="36" a="1"/>
  <c r="B19" i="36" s="1"/>
  <c r="B20" i="36" a="1"/>
  <c r="B20" i="36" s="1"/>
  <c r="B21" i="36" a="1"/>
  <c r="B21" i="36" s="1"/>
  <c r="B22" i="36" a="1"/>
  <c r="B22" i="36" s="1"/>
  <c r="B23" i="36" a="1"/>
  <c r="B23" i="36" s="1"/>
  <c r="B24" i="36" a="1"/>
  <c r="B24" i="36" s="1"/>
  <c r="B25" i="36" a="1"/>
  <c r="B25" i="36" s="1"/>
  <c r="B26" i="36" a="1"/>
  <c r="B26" i="36" s="1"/>
  <c r="B27" i="36" a="1"/>
  <c r="B27" i="36" s="1"/>
  <c r="B28" i="36" a="1"/>
  <c r="B28" i="36" s="1"/>
  <c r="B29" i="36" a="1"/>
  <c r="B29" i="36" s="1"/>
  <c r="B30" i="36" a="1"/>
  <c r="B30" i="36" s="1"/>
  <c r="B31" i="36" a="1"/>
  <c r="B31" i="36" s="1"/>
  <c r="B32" i="36" a="1"/>
  <c r="B32" i="36" s="1"/>
  <c r="B33" i="36" a="1"/>
  <c r="B33" i="36" s="1"/>
  <c r="B34" i="36" a="1"/>
  <c r="B34" i="36" s="1"/>
  <c r="B35" i="36" a="1"/>
  <c r="B35" i="36" s="1"/>
  <c r="B36" i="36" a="1"/>
  <c r="B36" i="36" s="1"/>
  <c r="B37" i="36" a="1"/>
  <c r="B37" i="36" s="1"/>
  <c r="B38" i="36" a="1"/>
  <c r="B38" i="36" s="1"/>
  <c r="B39" i="36" a="1"/>
  <c r="B39" i="36" s="1"/>
  <c r="B40" i="36" a="1"/>
  <c r="B40" i="36" s="1"/>
  <c r="B41" i="36" a="1"/>
  <c r="B41" i="36" s="1"/>
  <c r="B42" i="36" a="1"/>
  <c r="B42" i="36" s="1"/>
  <c r="B43" i="36" a="1"/>
  <c r="B43" i="36" s="1"/>
  <c r="B44" i="36" a="1"/>
  <c r="B44" i="36" s="1"/>
  <c r="B45" i="36" a="1"/>
  <c r="B45" i="36" s="1"/>
  <c r="B46" i="36" a="1"/>
  <c r="B46" i="36" s="1"/>
  <c r="B47" i="36" a="1"/>
  <c r="B47" i="36" s="1"/>
  <c r="B48" i="36" a="1"/>
  <c r="B48" i="36" s="1"/>
  <c r="B49" i="36" a="1"/>
  <c r="B49" i="36" s="1"/>
  <c r="B50" i="36" a="1"/>
  <c r="B50" i="36" s="1"/>
  <c r="B51" i="36" a="1"/>
  <c r="B51" i="36" s="1"/>
  <c r="B52" i="36" a="1"/>
  <c r="B52" i="36" s="1"/>
  <c r="B53" i="36" a="1"/>
  <c r="B53" i="36" s="1"/>
  <c r="B54" i="36" a="1"/>
  <c r="B54" i="36" s="1"/>
  <c r="B55" i="36" a="1"/>
  <c r="B55" i="36" s="1"/>
  <c r="B56" i="36" a="1"/>
  <c r="B56" i="36" s="1"/>
  <c r="B57" i="36" a="1"/>
  <c r="B57" i="36" s="1"/>
  <c r="B58" i="36" a="1"/>
  <c r="B58" i="36" s="1"/>
  <c r="B59" i="36" a="1"/>
  <c r="B59" i="36" s="1"/>
  <c r="B60" i="36" a="1"/>
  <c r="B60" i="36" s="1"/>
  <c r="B61" i="36" a="1"/>
  <c r="B61" i="36" s="1"/>
  <c r="B62" i="36" a="1"/>
  <c r="B62" i="36" s="1"/>
  <c r="B63" i="36" a="1"/>
  <c r="B63" i="36" s="1"/>
  <c r="B64" i="36" a="1"/>
  <c r="B64" i="36" s="1"/>
  <c r="B65" i="36" a="1"/>
  <c r="B65" i="36" s="1"/>
  <c r="B66" i="36" a="1"/>
  <c r="B66" i="36" s="1"/>
  <c r="B67" i="36" a="1"/>
  <c r="B67" i="36" s="1"/>
  <c r="B68" i="36" a="1"/>
  <c r="B68" i="36" s="1"/>
  <c r="B69" i="36" a="1"/>
  <c r="B69" i="36" s="1"/>
  <c r="B70" i="36" a="1"/>
  <c r="B70" i="36" s="1"/>
  <c r="B71" i="36" a="1"/>
  <c r="B71" i="36" s="1"/>
  <c r="B72" i="36" a="1"/>
  <c r="B72" i="36" s="1"/>
  <c r="B73" i="36" a="1"/>
  <c r="B73" i="36" s="1"/>
  <c r="B74" i="36" a="1"/>
  <c r="B74" i="36" s="1"/>
  <c r="B75" i="36" a="1"/>
  <c r="B75" i="36" s="1"/>
  <c r="B76" i="36" a="1"/>
  <c r="B76" i="36" s="1"/>
  <c r="B77" i="36" a="1"/>
  <c r="B77" i="36" s="1"/>
  <c r="B78" i="36" a="1"/>
  <c r="B78" i="36" s="1"/>
  <c r="B79" i="36" a="1"/>
  <c r="B79" i="36" s="1"/>
  <c r="B80" i="36" a="1"/>
  <c r="B80" i="36" s="1"/>
  <c r="B81" i="36" a="1"/>
  <c r="B81" i="36" s="1"/>
  <c r="B82" i="36" a="1"/>
  <c r="B82" i="36" s="1"/>
  <c r="B83" i="36" a="1"/>
  <c r="B83" i="36" s="1"/>
  <c r="B84" i="36" a="1"/>
  <c r="B84" i="36" s="1"/>
  <c r="B85" i="36" a="1"/>
  <c r="B85" i="36" s="1"/>
  <c r="B86" i="36" a="1"/>
  <c r="B86" i="36" s="1"/>
  <c r="B87" i="36" a="1"/>
  <c r="B87" i="36" s="1"/>
  <c r="B88" i="36" a="1"/>
  <c r="B88" i="36" s="1"/>
  <c r="B89" i="36" a="1"/>
  <c r="B89" i="36" s="1"/>
  <c r="B90" i="36" a="1"/>
  <c r="B90" i="36" s="1"/>
  <c r="B91" i="36" a="1"/>
  <c r="B91" i="36" s="1"/>
  <c r="B92" i="36" a="1"/>
  <c r="B92" i="36" s="1"/>
  <c r="B93" i="36" a="1"/>
  <c r="B93" i="36" s="1"/>
  <c r="B94" i="36" a="1"/>
  <c r="B94" i="36" s="1"/>
  <c r="B95" i="36" a="1"/>
  <c r="B95" i="36" s="1"/>
  <c r="B96" i="36" a="1"/>
  <c r="B96" i="36" s="1"/>
  <c r="B97" i="36" a="1"/>
  <c r="B97" i="36" s="1"/>
  <c r="B98" i="36" a="1"/>
  <c r="B98" i="36" s="1"/>
  <c r="B99" i="36" a="1"/>
  <c r="B99" i="36" s="1"/>
  <c r="B100" i="36" a="1"/>
  <c r="B100" i="36" s="1"/>
  <c r="B101" i="36" a="1"/>
  <c r="B101" i="36" s="1"/>
  <c r="B102" i="36" a="1"/>
  <c r="B102" i="36" s="1"/>
  <c r="B103" i="36" a="1"/>
  <c r="B103" i="36" s="1"/>
  <c r="B104" i="36" a="1"/>
  <c r="B104" i="36" s="1"/>
  <c r="B105" i="36" a="1"/>
  <c r="B105" i="36" s="1"/>
  <c r="B106" i="36" a="1"/>
  <c r="B106" i="36" s="1"/>
  <c r="B107" i="36" a="1"/>
  <c r="B107" i="36" s="1"/>
  <c r="B108" i="36" a="1"/>
  <c r="B108" i="36" s="1"/>
  <c r="B109" i="36" a="1"/>
  <c r="B109" i="36" s="1"/>
  <c r="B110" i="36" a="1"/>
  <c r="B110" i="36" s="1"/>
  <c r="B111" i="36" a="1"/>
  <c r="B111" i="36" s="1"/>
  <c r="B112" i="36" a="1"/>
  <c r="B112" i="36" s="1"/>
  <c r="B2" i="36" a="1"/>
  <c r="B2" i="36" s="1"/>
  <c r="K2" i="33" a="1"/>
  <c r="K2" i="33" s="1"/>
  <c r="J2" i="33" l="1" a="1"/>
  <c r="J2" i="33" s="1"/>
  <c r="G2" i="33" a="1"/>
  <c r="G2" i="33" s="1"/>
  <c r="H2" i="33" s="1" a="1"/>
  <c r="H2" i="33" s="1"/>
  <c r="A2" i="36" s="1" a="1"/>
  <c r="A2" i="33" a="1"/>
  <c r="A2" i="33" s="1"/>
  <c r="B2" i="33" s="1"/>
  <c r="A2" i="36" l="1"/>
  <c r="B11" i="33"/>
  <c r="B3" i="33"/>
  <c r="B10" i="33"/>
  <c r="B9" i="33"/>
  <c r="B4" i="33"/>
  <c r="B8" i="33"/>
  <c r="B7" i="33"/>
  <c r="B6" i="33"/>
  <c r="B5" i="33"/>
  <c r="D2" i="33" l="1" a="1"/>
  <c r="D2" i="33" s="1"/>
  <c r="A2" i="35" s="1" a="1"/>
  <c r="A2" i="35" s="1"/>
  <c r="B2" i="35" s="1" a="1"/>
  <c r="B2" i="35" s="1"/>
  <c r="B8" i="35" a="1"/>
  <c r="B8" i="35" s="1"/>
  <c r="B9" i="35" a="1"/>
  <c r="B9" i="35" s="1"/>
  <c r="B10" i="35" a="1"/>
  <c r="B10" i="35" s="1"/>
  <c r="B3" i="35" a="1"/>
  <c r="B3" i="35" s="1"/>
  <c r="B11" i="35" a="1"/>
  <c r="B11" i="35" s="1"/>
  <c r="B4" i="35" a="1"/>
  <c r="B4" i="35" s="1"/>
  <c r="B6" i="35" a="1"/>
  <c r="B6" i="35" s="1"/>
  <c r="B7" i="35" a="1"/>
  <c r="B7" i="35" s="1"/>
  <c r="B5" i="35" a="1"/>
  <c r="B5" i="35" s="1"/>
  <c r="D2" i="35" l="1" a="1"/>
  <c r="D2" i="35" s="1"/>
  <c r="G2" i="35" s="1"/>
  <c r="D18" i="34" s="1"/>
  <c r="A2" i="31" l="1" a="1"/>
  <c r="B34" i="31" s="1"/>
  <c r="B522" i="31" l="1"/>
  <c r="B467" i="31"/>
  <c r="B362" i="31"/>
  <c r="B273" i="31"/>
  <c r="B587" i="31"/>
  <c r="B571" i="31"/>
  <c r="B555" i="31"/>
  <c r="B539" i="31"/>
  <c r="B523" i="31"/>
  <c r="B507" i="31"/>
  <c r="B491" i="31"/>
  <c r="B473" i="31"/>
  <c r="B450" i="31"/>
  <c r="B427" i="31"/>
  <c r="B409" i="31"/>
  <c r="B386" i="31"/>
  <c r="B363" i="31"/>
  <c r="B338" i="31"/>
  <c r="B306" i="31"/>
  <c r="B274" i="31"/>
  <c r="B242" i="31"/>
  <c r="B202" i="31"/>
  <c r="B146" i="31"/>
  <c r="B82" i="31"/>
  <c r="B18" i="31"/>
  <c r="B10" i="31"/>
  <c r="B66" i="31"/>
  <c r="B538" i="31"/>
  <c r="B385" i="31"/>
  <c r="B241" i="31"/>
  <c r="B569" i="31"/>
  <c r="B489" i="31"/>
  <c r="B379" i="31"/>
  <c r="B266" i="31"/>
  <c r="B465" i="31"/>
  <c r="B58" i="31"/>
  <c r="B554" i="31"/>
  <c r="B403" i="31"/>
  <c r="B138" i="31"/>
  <c r="B553" i="31"/>
  <c r="B443" i="31"/>
  <c r="B330" i="31"/>
  <c r="B193" i="31"/>
  <c r="B500" i="31"/>
  <c r="B322" i="31"/>
  <c r="B114" i="31"/>
  <c r="B50" i="31"/>
  <c r="B586" i="31"/>
  <c r="B506" i="31"/>
  <c r="B449" i="31"/>
  <c r="B305" i="31"/>
  <c r="B74" i="31"/>
  <c r="B537" i="31"/>
  <c r="B505" i="31"/>
  <c r="B425" i="31"/>
  <c r="B361" i="31"/>
  <c r="B234" i="31"/>
  <c r="B580" i="31"/>
  <c r="B532" i="31"/>
  <c r="B442" i="31"/>
  <c r="B378" i="31"/>
  <c r="B233" i="31"/>
  <c r="B563" i="31"/>
  <c r="B531" i="31"/>
  <c r="B482" i="31"/>
  <c r="B418" i="31"/>
  <c r="B377" i="31"/>
  <c r="B258" i="31"/>
  <c r="B226" i="31"/>
  <c r="B578" i="31"/>
  <c r="B562" i="31"/>
  <c r="B546" i="31"/>
  <c r="B530" i="31"/>
  <c r="B514" i="31"/>
  <c r="B498" i="31"/>
  <c r="B481" i="31"/>
  <c r="B458" i="31"/>
  <c r="B435" i="31"/>
  <c r="B417" i="31"/>
  <c r="B394" i="31"/>
  <c r="B371" i="31"/>
  <c r="B353" i="31"/>
  <c r="B321" i="31"/>
  <c r="B289" i="31"/>
  <c r="B257" i="31"/>
  <c r="B225" i="31"/>
  <c r="B170" i="31"/>
  <c r="B106" i="31"/>
  <c r="B42" i="31"/>
  <c r="B570" i="31"/>
  <c r="B490" i="31"/>
  <c r="B426" i="31"/>
  <c r="B337" i="31"/>
  <c r="B194" i="31"/>
  <c r="B585" i="31"/>
  <c r="B521" i="31"/>
  <c r="B466" i="31"/>
  <c r="B402" i="31"/>
  <c r="B298" i="31"/>
  <c r="B130" i="31"/>
  <c r="B564" i="31"/>
  <c r="B516" i="31"/>
  <c r="B419" i="31"/>
  <c r="B329" i="31"/>
  <c r="B265" i="31"/>
  <c r="B186" i="31"/>
  <c r="B579" i="31"/>
  <c r="B499" i="31"/>
  <c r="B441" i="31"/>
  <c r="B354" i="31"/>
  <c r="B178" i="31"/>
  <c r="B593" i="31"/>
  <c r="B577" i="31"/>
  <c r="B561" i="31"/>
  <c r="B545" i="31"/>
  <c r="B529" i="31"/>
  <c r="B513" i="31"/>
  <c r="B497" i="31"/>
  <c r="B475" i="31"/>
  <c r="B457" i="31"/>
  <c r="B434" i="31"/>
  <c r="B411" i="31"/>
  <c r="B393" i="31"/>
  <c r="B370" i="31"/>
  <c r="B346" i="31"/>
  <c r="B314" i="31"/>
  <c r="B282" i="31"/>
  <c r="B250" i="31"/>
  <c r="B218" i="31"/>
  <c r="B162" i="31"/>
  <c r="B98" i="31"/>
  <c r="A2" i="31"/>
  <c r="B2" i="31" s="1"/>
  <c r="B3" i="31"/>
  <c r="B11" i="31"/>
  <c r="B19" i="31"/>
  <c r="B27" i="31"/>
  <c r="B35" i="31"/>
  <c r="B43" i="31"/>
  <c r="B51" i="31"/>
  <c r="B59" i="31"/>
  <c r="B67" i="31"/>
  <c r="B75" i="31"/>
  <c r="B83" i="31"/>
  <c r="B91" i="31"/>
  <c r="B99" i="31"/>
  <c r="B107" i="31"/>
  <c r="B115" i="31"/>
  <c r="B123" i="31"/>
  <c r="B131" i="31"/>
  <c r="B139" i="31"/>
  <c r="B147" i="31"/>
  <c r="B155" i="31"/>
  <c r="B163" i="31"/>
  <c r="B171" i="31"/>
  <c r="B179" i="31"/>
  <c r="B187" i="31"/>
  <c r="B195" i="31"/>
  <c r="B203" i="31"/>
  <c r="B211" i="31"/>
  <c r="B219" i="31"/>
  <c r="B227" i="31"/>
  <c r="B235" i="31"/>
  <c r="B243" i="31"/>
  <c r="B251" i="31"/>
  <c r="B259" i="31"/>
  <c r="B267" i="31"/>
  <c r="B275" i="31"/>
  <c r="B283" i="31"/>
  <c r="B291" i="31"/>
  <c r="B299" i="31"/>
  <c r="B307" i="31"/>
  <c r="B315" i="31"/>
  <c r="B323" i="31"/>
  <c r="B331" i="31"/>
  <c r="B339" i="31"/>
  <c r="B347" i="31"/>
  <c r="B4" i="31"/>
  <c r="B12" i="31"/>
  <c r="B20" i="31"/>
  <c r="B28" i="31"/>
  <c r="B36" i="31"/>
  <c r="B44" i="31"/>
  <c r="B52" i="31"/>
  <c r="B60" i="31"/>
  <c r="B68" i="31"/>
  <c r="B76" i="31"/>
  <c r="B84" i="31"/>
  <c r="B92" i="31"/>
  <c r="B100" i="31"/>
  <c r="B108" i="31"/>
  <c r="B116" i="31"/>
  <c r="B124" i="31"/>
  <c r="B132" i="31"/>
  <c r="B140" i="31"/>
  <c r="B148" i="31"/>
  <c r="B156" i="31"/>
  <c r="B164" i="31"/>
  <c r="B172" i="31"/>
  <c r="B180" i="31"/>
  <c r="B188" i="31"/>
  <c r="B196" i="31"/>
  <c r="B204" i="31"/>
  <c r="B212" i="31"/>
  <c r="B220" i="31"/>
  <c r="B228" i="31"/>
  <c r="B236" i="31"/>
  <c r="B244" i="31"/>
  <c r="B252" i="31"/>
  <c r="B260" i="31"/>
  <c r="B268" i="31"/>
  <c r="B276" i="31"/>
  <c r="B284" i="31"/>
  <c r="B292" i="31"/>
  <c r="B300" i="31"/>
  <c r="B308" i="31"/>
  <c r="B316" i="31"/>
  <c r="B324" i="31"/>
  <c r="B332" i="31"/>
  <c r="B340" i="31"/>
  <c r="B348" i="31"/>
  <c r="B356" i="31"/>
  <c r="B364" i="31"/>
  <c r="B372" i="31"/>
  <c r="B380" i="31"/>
  <c r="B388" i="31"/>
  <c r="B396" i="31"/>
  <c r="B404" i="31"/>
  <c r="B412" i="31"/>
  <c r="B420" i="31"/>
  <c r="B428" i="31"/>
  <c r="B436" i="31"/>
  <c r="B444" i="31"/>
  <c r="B452" i="31"/>
  <c r="B460" i="31"/>
  <c r="B468" i="31"/>
  <c r="B476" i="31"/>
  <c r="B484" i="31"/>
  <c r="B5" i="31"/>
  <c r="B13" i="31"/>
  <c r="B21" i="31"/>
  <c r="B29" i="31"/>
  <c r="B37" i="31"/>
  <c r="B45" i="31"/>
  <c r="B53" i="31"/>
  <c r="B61" i="31"/>
  <c r="B69" i="31"/>
  <c r="B77" i="31"/>
  <c r="B85" i="31"/>
  <c r="B93" i="31"/>
  <c r="B101" i="31"/>
  <c r="B109" i="31"/>
  <c r="B117" i="31"/>
  <c r="B125" i="31"/>
  <c r="B133" i="31"/>
  <c r="B141" i="31"/>
  <c r="B149" i="31"/>
  <c r="B157" i="31"/>
  <c r="B165" i="31"/>
  <c r="B173" i="31"/>
  <c r="B181" i="31"/>
  <c r="B189" i="31"/>
  <c r="B197" i="31"/>
  <c r="B205" i="31"/>
  <c r="B213" i="31"/>
  <c r="B221" i="31"/>
  <c r="B229" i="31"/>
  <c r="B237" i="31"/>
  <c r="B245" i="31"/>
  <c r="B253" i="31"/>
  <c r="B261" i="31"/>
  <c r="B269" i="31"/>
  <c r="B277" i="31"/>
  <c r="B285" i="31"/>
  <c r="B293" i="31"/>
  <c r="B301" i="31"/>
  <c r="B309" i="31"/>
  <c r="B317" i="31"/>
  <c r="B325" i="31"/>
  <c r="B333" i="31"/>
  <c r="B341" i="31"/>
  <c r="B349" i="31"/>
  <c r="B357" i="31"/>
  <c r="B365" i="31"/>
  <c r="B373" i="31"/>
  <c r="B381" i="31"/>
  <c r="B389" i="31"/>
  <c r="B397" i="31"/>
  <c r="B405" i="31"/>
  <c r="B413" i="31"/>
  <c r="B421" i="31"/>
  <c r="B429" i="31"/>
  <c r="B437" i="31"/>
  <c r="B445" i="31"/>
  <c r="B453" i="31"/>
  <c r="B461" i="31"/>
  <c r="B469" i="31"/>
  <c r="B477" i="31"/>
  <c r="B485" i="31"/>
  <c r="B493" i="31"/>
  <c r="B501" i="31"/>
  <c r="B509" i="31"/>
  <c r="B517" i="31"/>
  <c r="B525" i="31"/>
  <c r="B533" i="31"/>
  <c r="B541" i="31"/>
  <c r="B549" i="31"/>
  <c r="B557" i="31"/>
  <c r="B565" i="31"/>
  <c r="B573" i="31"/>
  <c r="B581" i="31"/>
  <c r="B589" i="31"/>
  <c r="B527" i="31"/>
  <c r="B543" i="31"/>
  <c r="B567" i="31"/>
  <c r="B17" i="31"/>
  <c r="B49" i="31"/>
  <c r="B65" i="31"/>
  <c r="B89" i="31"/>
  <c r="B113" i="31"/>
  <c r="B137" i="31"/>
  <c r="B161" i="31"/>
  <c r="B6" i="31"/>
  <c r="B14" i="31"/>
  <c r="B22" i="31"/>
  <c r="B30" i="31"/>
  <c r="B38" i="31"/>
  <c r="B46" i="31"/>
  <c r="B54" i="31"/>
  <c r="B62" i="31"/>
  <c r="B70" i="31"/>
  <c r="B78" i="31"/>
  <c r="B86" i="31"/>
  <c r="B94" i="31"/>
  <c r="B102" i="31"/>
  <c r="B110" i="31"/>
  <c r="B118" i="31"/>
  <c r="B126" i="31"/>
  <c r="B134" i="31"/>
  <c r="B142" i="31"/>
  <c r="B150" i="31"/>
  <c r="B158" i="31"/>
  <c r="B166" i="31"/>
  <c r="B174" i="31"/>
  <c r="B182" i="31"/>
  <c r="B190" i="31"/>
  <c r="B198" i="31"/>
  <c r="B206" i="31"/>
  <c r="B214" i="31"/>
  <c r="B222" i="31"/>
  <c r="B230" i="31"/>
  <c r="B238" i="31"/>
  <c r="B246" i="31"/>
  <c r="B254" i="31"/>
  <c r="B262" i="31"/>
  <c r="B270" i="31"/>
  <c r="B278" i="31"/>
  <c r="B286" i="31"/>
  <c r="B294" i="31"/>
  <c r="B302" i="31"/>
  <c r="B310" i="31"/>
  <c r="B318" i="31"/>
  <c r="B326" i="31"/>
  <c r="B334" i="31"/>
  <c r="B342" i="31"/>
  <c r="B350" i="31"/>
  <c r="B358" i="31"/>
  <c r="B366" i="31"/>
  <c r="B374" i="31"/>
  <c r="B382" i="31"/>
  <c r="B390" i="31"/>
  <c r="B398" i="31"/>
  <c r="B406" i="31"/>
  <c r="B414" i="31"/>
  <c r="B422" i="31"/>
  <c r="B430" i="31"/>
  <c r="B438" i="31"/>
  <c r="B446" i="31"/>
  <c r="B454" i="31"/>
  <c r="B462" i="31"/>
  <c r="B470" i="31"/>
  <c r="B478" i="31"/>
  <c r="B486" i="31"/>
  <c r="B494" i="31"/>
  <c r="B502" i="31"/>
  <c r="B510" i="31"/>
  <c r="B518" i="31"/>
  <c r="B526" i="31"/>
  <c r="B534" i="31"/>
  <c r="B542" i="31"/>
  <c r="B550" i="31"/>
  <c r="B558" i="31"/>
  <c r="B566" i="31"/>
  <c r="B574" i="31"/>
  <c r="B582" i="31"/>
  <c r="B590" i="31"/>
  <c r="B511" i="31"/>
  <c r="B551" i="31"/>
  <c r="B575" i="31"/>
  <c r="B591" i="31"/>
  <c r="B25" i="31"/>
  <c r="B121" i="31"/>
  <c r="B153" i="31"/>
  <c r="B177" i="31"/>
  <c r="B217" i="31"/>
  <c r="B7" i="31"/>
  <c r="B15" i="31"/>
  <c r="B23" i="31"/>
  <c r="B31" i="31"/>
  <c r="B39" i="31"/>
  <c r="B47" i="31"/>
  <c r="B55" i="31"/>
  <c r="B63" i="31"/>
  <c r="B71" i="31"/>
  <c r="B79" i="31"/>
  <c r="B87" i="31"/>
  <c r="B95" i="31"/>
  <c r="B103" i="31"/>
  <c r="B111" i="31"/>
  <c r="B119" i="31"/>
  <c r="B127" i="31"/>
  <c r="B135" i="31"/>
  <c r="B143" i="31"/>
  <c r="B151" i="31"/>
  <c r="B159" i="31"/>
  <c r="B167" i="31"/>
  <c r="B175" i="31"/>
  <c r="B183" i="31"/>
  <c r="B191" i="31"/>
  <c r="B199" i="31"/>
  <c r="B207" i="31"/>
  <c r="B215" i="31"/>
  <c r="B223" i="31"/>
  <c r="B231" i="31"/>
  <c r="B239" i="31"/>
  <c r="B247" i="31"/>
  <c r="B255" i="31"/>
  <c r="B263" i="31"/>
  <c r="B271" i="31"/>
  <c r="B279" i="31"/>
  <c r="B287" i="31"/>
  <c r="B295" i="31"/>
  <c r="B303" i="31"/>
  <c r="B311" i="31"/>
  <c r="B319" i="31"/>
  <c r="B327" i="31"/>
  <c r="B335" i="31"/>
  <c r="B343" i="31"/>
  <c r="B351" i="31"/>
  <c r="B359" i="31"/>
  <c r="B367" i="31"/>
  <c r="B375" i="31"/>
  <c r="B383" i="31"/>
  <c r="B391" i="31"/>
  <c r="B399" i="31"/>
  <c r="B407" i="31"/>
  <c r="B415" i="31"/>
  <c r="B423" i="31"/>
  <c r="B431" i="31"/>
  <c r="B439" i="31"/>
  <c r="B447" i="31"/>
  <c r="B455" i="31"/>
  <c r="B463" i="31"/>
  <c r="B471" i="31"/>
  <c r="B479" i="31"/>
  <c r="B487" i="31"/>
  <c r="B495" i="31"/>
  <c r="B503" i="31"/>
  <c r="B519" i="31"/>
  <c r="B535" i="31"/>
  <c r="B559" i="31"/>
  <c r="B583" i="31"/>
  <c r="B33" i="31"/>
  <c r="B105" i="31"/>
  <c r="B145" i="31"/>
  <c r="B185" i="31"/>
  <c r="B209" i="31"/>
  <c r="B8" i="31"/>
  <c r="B16" i="31"/>
  <c r="B24" i="31"/>
  <c r="B32" i="31"/>
  <c r="B40" i="31"/>
  <c r="B48" i="31"/>
  <c r="B56" i="31"/>
  <c r="B64" i="31"/>
  <c r="B72" i="31"/>
  <c r="B80" i="31"/>
  <c r="B88" i="31"/>
  <c r="B96" i="31"/>
  <c r="B104" i="31"/>
  <c r="B112" i="31"/>
  <c r="B120" i="31"/>
  <c r="B128" i="31"/>
  <c r="B136" i="31"/>
  <c r="B144" i="31"/>
  <c r="B152" i="31"/>
  <c r="B160" i="31"/>
  <c r="B168" i="31"/>
  <c r="B176" i="31"/>
  <c r="B184" i="31"/>
  <c r="B192" i="31"/>
  <c r="B200" i="31"/>
  <c r="B208" i="31"/>
  <c r="B216" i="31"/>
  <c r="B224" i="31"/>
  <c r="B232" i="31"/>
  <c r="B240" i="31"/>
  <c r="B248" i="31"/>
  <c r="B256" i="31"/>
  <c r="B264" i="31"/>
  <c r="B272" i="31"/>
  <c r="B280" i="31"/>
  <c r="B288" i="31"/>
  <c r="B296" i="31"/>
  <c r="B304" i="31"/>
  <c r="B312" i="31"/>
  <c r="B320" i="31"/>
  <c r="B328" i="31"/>
  <c r="B336" i="31"/>
  <c r="B344" i="31"/>
  <c r="B352" i="31"/>
  <c r="B360" i="31"/>
  <c r="B368" i="31"/>
  <c r="B376" i="31"/>
  <c r="B384" i="31"/>
  <c r="B392" i="31"/>
  <c r="B400" i="31"/>
  <c r="B408" i="31"/>
  <c r="B416" i="31"/>
  <c r="B424" i="31"/>
  <c r="B432" i="31"/>
  <c r="B440" i="31"/>
  <c r="B448" i="31"/>
  <c r="B456" i="31"/>
  <c r="B464" i="31"/>
  <c r="B472" i="31"/>
  <c r="B480" i="31"/>
  <c r="B488" i="31"/>
  <c r="B496" i="31"/>
  <c r="B504" i="31"/>
  <c r="B512" i="31"/>
  <c r="B520" i="31"/>
  <c r="B528" i="31"/>
  <c r="B536" i="31"/>
  <c r="B544" i="31"/>
  <c r="B552" i="31"/>
  <c r="B560" i="31"/>
  <c r="B568" i="31"/>
  <c r="B576" i="31"/>
  <c r="B584" i="31"/>
  <c r="B592" i="31"/>
  <c r="B9" i="31"/>
  <c r="B41" i="31"/>
  <c r="B57" i="31"/>
  <c r="B73" i="31"/>
  <c r="B81" i="31"/>
  <c r="B97" i="31"/>
  <c r="B129" i="31"/>
  <c r="B169" i="31"/>
  <c r="B201" i="31"/>
  <c r="B548" i="31"/>
  <c r="B483" i="31"/>
  <c r="B401" i="31"/>
  <c r="B355" i="31"/>
  <c r="B297" i="31"/>
  <c r="B122" i="31"/>
  <c r="B547" i="31"/>
  <c r="B515" i="31"/>
  <c r="B459" i="31"/>
  <c r="B395" i="31"/>
  <c r="B290" i="31"/>
  <c r="B594" i="31"/>
  <c r="B588" i="31"/>
  <c r="B572" i="31"/>
  <c r="B556" i="31"/>
  <c r="B540" i="31"/>
  <c r="B524" i="31"/>
  <c r="B508" i="31"/>
  <c r="B492" i="31"/>
  <c r="B474" i="31"/>
  <c r="B451" i="31"/>
  <c r="B433" i="31"/>
  <c r="B410" i="31"/>
  <c r="B387" i="31"/>
  <c r="B369" i="31"/>
  <c r="B345" i="31"/>
  <c r="B313" i="31"/>
  <c r="B281" i="31"/>
  <c r="B249" i="31"/>
  <c r="B210" i="31"/>
  <c r="B154" i="31"/>
  <c r="B90" i="31"/>
  <c r="B26" i="31"/>
  <c r="D2" i="31" l="1" a="1"/>
  <c r="D2" i="31" s="1"/>
  <c r="G2" i="31" s="1"/>
  <c r="J2" i="23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l="1"/>
  <c r="B2" i="23" s="1" a="1"/>
  <c r="B2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3" i="23" a="1"/>
  <c r="B3" i="23" s="1"/>
  <c r="B11" i="23" a="1"/>
  <c r="B11" i="23" s="1"/>
  <c r="B4" i="23" a="1"/>
  <c r="B4" i="23" s="1"/>
  <c r="A2" i="28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82" uniqueCount="44140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job_title_short_sorted</t>
  </si>
  <si>
    <t>Job_Title</t>
  </si>
  <si>
    <t>Median Salary</t>
  </si>
  <si>
    <t>jon_title_short_sorted</t>
  </si>
  <si>
    <t>job_country_sorted</t>
  </si>
  <si>
    <t>Job Type</t>
  </si>
  <si>
    <t>job_type</t>
  </si>
  <si>
    <t>job_schedule_type_sorted</t>
  </si>
  <si>
    <t>job_filter_country_sor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6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  <xf numFmtId="0" fontId="11" fillId="0" borderId="0" xfId="0" applyFont="1"/>
    <xf numFmtId="165" fontId="11" fillId="0" borderId="0" xfId="1" applyNumberFormat="1" applyFont="1"/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F1Zc9s6lv4rrjzNVA11CRAgwK6+XRVQi/c4seOb5IUl2wr3fedvm7f5Y3NoLZYQJtataMqaqlZ3
3SSAIB5+Bzg4Gw7++dj84zFYzLOTJgyi/B+PzZ/vnKJI/vHHH/mjswjn+Sh0H7M4j78Xo8c4/CP+
/t19XPzxlM1rN7L/wCoifzw686xYNO/+9U/4NXsRX8aP88KNo4/lIms/LfIyKPJf9A12nTzGZVT0
w234pT/f3cRZUdrz4N3JIircor1rk8Wf73a+9O7kD/mnfnjsSQCUFeUTjNWMkc4xMhhl706COLJX
7QobGdDBmaEZyw/0Lx96PQ9h4D6kPBMyf3rKFnl+svpze+QO4dsdbh6byzc3457Km7vn1/pjF9l/
/VNqgBeVWrbAl1F5rUvG/naRPbjzNQi/jzwhI0Q1ghDXVwjvMACrI0oR0QxsqM8ftH70Ev/XyRlG
fz1Own7dLCP/6fbtkRfZvHMPOOcVpI6054+KdzBXqDbCz2AzfQk69G9P+tcpGQZ9PU4Cfd0sgy4+
vT3o7wN7kR1yvmM+6jHF+nq6GzvY41G/CjheAa+q0nzfg55h7DcDJfA37TL6429vj/54EYXzzF/P
vt+XNpSODICeI7qc4NLM54D+syDS1o9cSpk96BhGfTNQQn3T/gPqF2+P+m1cFs7J+++Z+3hAQa/A
zDcMXcMq2xU3mI5UzhDBBtlFfV86hqHfHS3hv9spM+Hb+7dnwvvgYR4dUvAQ9EvBg4xnyaMjTpb7
MN9lxh70DPNhM1BiwaZdRv/95dujfzOP5uEBJz8fUVAuMWUrHccAdLfVTK7CGuCUEo0vd1y6i/7r
9AyDvx4nYb9ulqG/OYKJPwlObudBNX+KszUGvy/3kTZiGmaI6kgCno+4zjQNE339tKXI35OMYdh3
BkvY7/TJDLi9f/u5b2Yx2EUHnPyEjjSdckIYXk3/HR4gOtIpoxhhadLvQcgw/JuBEvSbdhn20yPQ
ND9HbrF4OnmfzR9OJqGbzYtFvp6Sv78AMOmlPybMoEM8AI0fmglHaNUrSf+/S9wwX4Z/RWLS8Jdk
jr2fHMFCaZOsPCCPNDICzV9TNX2lnIIWurVJaNoIEYo0Fa2MAxBl21aZ+So5w1xZj5P4sG6WkTe/
vj3ys3Ierl/+99cGbA6kV3qI+uJj2MIdgYuC6RTpDJPnzVnC/TVihlFfjpIwXzbKiM8+vz3i5jx8
iJ8OuSsgPGIIUab3O+823CosA8QIV4nka9uHhmGwX0ZKgL90yKBfnL496NeL+uTbYh7Mo6fDzXYF
DAEK85iDT22pa+6aY4jhEdcIeOR06NgWMHuSM8yCncESF3b6ZEZcH4Ef4qyYB+0ajN8XOEQbUUwp
VflSoPROnu0VgEdLEb+yBWQf0KvUDHNgNUzCftUqo352BK7ms+igAgfjkQawq7o+iDozQEvVdMaM
FeySQfAqNT9BffkSMurL1h9Qv357oXNZNguQ9WVmH3DCGyPGII5CjBfnwtaE10eqgTUDqWgpkOQJ
vx9Jw/hvj5WYsN0lc+LyCPbcqzgqFtHCzuIDcgIczFwHV4O6G+gC9w9FXDU4B6VzW+jvR8Qw9ttj
Jey3u2Tsr45At58tsnAeHVDmU3C/GcjgEFJZmlgS/hCL4SpXGV9JH1nJfJ2eYR5sXkRiwKZdRn98
BOiDrI2jRX5IdVNRR2DbgqtnZeD2f+zuuqg3kQ2DGbIfYi9qhtHfGirhv9Ujc+Bs/Pa7wMRuk2It
CX5f48E66JwYk376P392NR5sjDjrY8BrjUfSPF+lZhj91TAJ+VWrjPpk9vaoX86L6pCTnuojUDF1
wvXVvrs75cEpxKjW27aStHmdjmHA1+MkxNfNMuSXR+DtvHQLpzxspAWCjFqPNydsOdl3/TgYfNF0
vbSWzua9iPgJ5C/0y6i/9PwA/BFo97e1W3SL7LDGLYEJryLQJdeq5C70fATuNQM8DmsnKGzC28rO
njQNc2JnsMSLnT6ZG+YRuBpuID2riE8+uY8HVDYR4I2YxnWwugakvqLrYHJhjDRwaq77t9mxJ1HD
7NgZLLFjp09mx80RBANue73/kAluoNwQBravKnnblL6DYgO00nVCirQkXqdkGP/NK0jYb9pl3G+P
wPidZYvF42KNwO/rPVqf80A1nRu7Tk6MwAxjDGG+kkRSvOV1OoZBX4+TMF83y5DPjmCqn0K25clF
/5/b90DOcv3/PvLg7SEYNEqsv8iWLZcDgnmP9N4Wo9JevDc9wxyQhkuMkHplfpweQfbPXZn5iwMa
vv0S4IYKDuXB6IpGRwTC7xoHw2v5Wc+BpWp09z//nflu+8s1OcyJl5ESE146ZPzvjmA93EIq9TyJ
s1++8d/Lbkbg+NRpH1lcQbxrBiBVA60JJJEm66V70TKM/tZQCf6tHhn/2yOwwc6yxWF1UgrxFDCx
DB0Y8PzBO36HPsWcGYQaa9NY9n7uQdAwCzYDJQZs2mX4zyZvbwJvJORaDPx7K9g6RfFDZv//aa7/
JC/ig+YgUg6mL+49Di+J5VubMmSCahpsEwwP66J70DO8EjYDpZWwaZdXwuQIVsLFImrnh1sFCJIc
QAhxbVf8wPZMwP4Co3i1/0om8atUDCO+GibhvWqV0b44ArRv5r6bF/PocICDU7PfbyGTYRVn3/V5
6pB5CCdfNP4z43cPgoaxf3kVCf6XDpkDN0egeJqOGx1wvmvgcu5VGrSOOf6o9IDzExx1UsDrVTKG
QV8NkxBftcpwm0dg6t6WT4ec7WBP9SmehKh0R72BVUAgnUc3GB/U718lYxju1TAJ7lWrDPftEQRU
PsUQTzykbx+yag0OWbMEr7JqQXBv76UETjRSA2N9ndK5lmxLu2oPeoaR3wyUsN+0y+h/+vD2WuVZ
ns0XBzw7p6kgvDHBoMcsZzX4b7bAh0xOwJ6wdThLlWTM6+QMY78eJ0G/bpaRPzuCkxRiEdhuecBs
TaqOIIHHoDocyn3+7M57mPZ671bbhBIl6PegZxj7zUAJ/E27jL44Aq3ms5/N3WixXvq/b0sREOdw
WAuk+SD6GhrBKQuuIfqyLrY9+nvQM4z+ZqCE/qZdRv/z+7eXOiacIno6oEqj4xGFBAauq6t4yq4q
rxj6SFc5AlfOS2bnNvqv0zMM/nqchP26WYbePALor+Osnh/Qi0nheByCw9KQN7sJVW0JfDhKDXEu
CKFIfvzXyRhGfD1OQnzdLCN+fQRb7PssXBxWwQFMdfCagTwfFPQg6ZnWJ3Ou/MqSoN+DnmHsNwMl
8DftMvrvr95e1Nxm7snlPPIPKG0Y2E8UMja1dVYmALw15eHIIkMaA3+ClCi7FynD0G8NlcDf6pHh
vzwC2/Vu7taHtKYw2cEaYbTewldRkVefNwzwmk4J3XWzDO3dX28/s+/dRREd+rgP1jSDrDZJOfte
hawFqkNegiaBvgclw6hvBkqwb9pl3O+PwD9wBedO2oOmYGqgnWACImW5gz7XttgSKH1IlkGcEFLw
V+7f3Tm/D0HD+L+MlBjw0iFz4Orr28/8aTaPDpmMAMlROqRgQq79rskEkXLKNUY2EVjwlG2rja/T
MQz7epwE+rpZhnx6BMHX0xKCr9kB9UbCRogjBubooL3Up91DUg5Ul1p1S9DvQc8w9puBEvibdhn9
089vP+Gv5mXmFu4hz9QqUEAKM/DFgEQfUtwpaDlM1SjU+Np0b8/9vUgaZsHWUIkJWz0yG66OgA03
jhu4SQJ+g3wtCH7fcQCn/MEhBsnIbJUUC5vrtvCHjCjI14GqSHL4e09qhnmwM1jiwk6fzIebI8jJ
vIqz+PGQ+ZjgnYHTnVDnbpMIssMDyETQIB+TwMnQ1Qf2iZ3F8DpBw2zYvInEgk27DP/V+yOQRovm
oNmwkPdtaBqFAlMrfHd9xlCODdw7fRom/E/C/VVKfgL7apyM+qr5B9C/vD3oZrd4dA4aJoGjh1A+
UIXTJUsBv2vFgljqQ7Cq/rOiCq/TM4z95kUk8DftMvrmEZxzvokPnvqEEQRh+9Tj58+uwxK0HwQn
zcHSWvb+IPpfJWcY+/VrSNCvm2Xkb44gTPK+zItsHhxy5iuQTgPSXgV5/hIC3N5yIUoFthgk6GuD
dS32ImmYAVtDJR5s9chseH8Eqs/1onCWZ1IOqPpAAiCYvVD5Du3aXVD3CBKdQOyvHWySv2FPYoZZ
sDNYYsJOn8yG6yNYDasaQBeQCvsUHzJ2CFswlFiDdOOVgiNtwbABU5WCS3klrvrykNsK0P50DTNF
Hi/xRe6WWTMTb79Br2i8LQ5bnwoKMFMwwxigv6uTGsZIBY2JIHV1UkLSSfem55ccWb/OMEPWvTI/
Pt8eAT+y0i4PGelSNMhXZuD6h6zAXVbAaVIVanxTTX2p4rCzOl4n5SdMWA+U4V+3/wD8EXjnbhOI
rK/Fw+/bxwQKAPSnFtfBLrlCJJSMgeqQEAv7yWbxKjnD0K+GScCvWmXYJ0cw3804iMPDViCHwgxQ
9lfvEwG31CMF6iAZUJQTNNSVa0iyyvahZBj0l5ES7i8dMvTmEUR4r90D18KGovug+MPZlJVLSEod
hIMR8IF0knU3BMW25c0e9Azjvxkowb9pl9G/nr29oD+fJ4eMMEJ6rE4JovQnRTm1/lgK5OnLxTBe
JWMY8tUwCfBVqwz3+c3bwy3KACIBh7THCIbp3qfvSIVHwEwjvA84yiVo9yFhGO2XkRLgLx0y5uII
pvj1IjnkmWcoOI4hAxYKugxWv+C9P44bEHZ88cftiJfXqBnGfvUSEvCrVhn16yOY6c8m+UEnOsRU
QGZDLHfX3u2P3EK2DpSYeikHsA34HoQMQ74ZKIG+aZdhf38E9S8u5t3cdw575ITwERRRwwYlqwj6
LgOg3gKDnGS+LjLe77fbDNiPpGEebI+V2LDdJXPi4gi8nlfzxwXUm3LnJ/8x/frpw9V/rlE5gFaP
RjqCY/74JwV4EORQwZEsvlUIcpshkO8HNzFs6PsVXcNc+eEHJNb80C/z5+oIkqumbnRYt7QO99s8
p5nQlWa/65aGDRlKoxpQLH7YLb0HPcPc2AyUuLBpl9Gfnr29InRbL54WBzR0IZNW73NNMFQdef7s
+uD6c0QYMpjBBbHsljIiXidnGPv1OAn6dbOM/O3k7ZG/WWTlr5b83ysCoEBpJNgVIEV5Vf5U3c0x
VBjcwwKJQBSvqyNJ5tZr5Azjvhwlob5slDG/OQLMzRh25L4M0vxwyEPqODN6L//6VDNM6W1HAwe9
yKCwbYMD6Pkjbcv70TQM//ZYiQnbXTIrzE9vP/3fZ3a/Fx7yTKjSl9iHo84GRHyX0mVXQVJ06Ic6
7xyqvS9ZAT6h7Q15L5qGObE1VGLEVo/Mh74iDlxkKF3n90PD/2kVABNq88T/dTJehPEj3ErhPp58
WiTlQwB/ib+fQLxsDdHP1CWJ+tduHFxeEvkM4lblg+dR8mWE17BOszn4v18jYffGxF/dBAll6eEY
qwY1m14y8nYWK0hJiKdCsdzV9iR5BfciaXiGbA2VZshWjzxDro9BRXi+MOwCatYckBHgoIJQHcZc
H07cwAzK1MPNnBDfXnN/mRt/ux81wzzYGSxxYadP5sPFEazUO2fuHlZThvQYqM4HZYm14at7VKhq
DNG5Pri9y4R9SBnmwMtICf6XDhn7u9MjkJKQNPmqJNxfDCmQq8d0OHHGwH+1/OwqDQyKOoFnHI7g
SAIISg78mpBh2FfDJMxXrTLg5hHkCEDufnFIcUNHHII9AOlKPd6NBoFZAqUNMEh9SSN4lYxhuFfD
JLhXrTLcV0fgrgLZ6h407KZAPiQcw4HjIJtLp3ZmOIJsVDiCA3H/FyN9WxXbg6Bh6DcDJfA37TL8
1+/fXrx8Ht2OTu7dzHajk7O8F/L5WuD+TO3aX9hAnVa4HA+cVPo6L2aHE89aMcRHEZxi2MiibVZ8
vv0bpA0zZeAnJPYMfENm1P0R6EJQDmB+0FvB4Go2qDMBh0TwcDVpNoLaKgjyil+qy23zZg96hjmy
GSjxYdMuoy++vv0yeSntuMTg99fGv8tXLrL2b5hkA8v0UKz4t5iCIt2/4sXfYNMPjv9DMQluF/t3
xOMHB82Wz2PjfBjPi/kEHFxFu3fvs6QGp4g0dOWiGhR2S76ePf35DqtgKYAzaakX9D+x49q6hXS2
4uTGXWTZ4gT0i5MrNy0X4PpY6xmb31jM8+LPd0qfDti7Sp7TaRmBU4zvTurFugtOekGdEo1CFKVP
IYn6SNaf7/rjkBBu7412g6rgRgFtOu/tdeiC4CTcSkTgnqjnK7rg9rk1rZC439pxtEFu9e+TqAxv
YqA6718Onp4sv9cTSjUoiwXJvDo8REUIio+BgZo8zj9BSjF8Hf0XUUoNCs5VzszptPyU1e5fQPI0
zcNL5hapIFqnCq9r7UmACsdkzqfCby66yOJTXnkzByialFnrnFIvdESBtG+0dnVRqumERLwU2A0v
SNidW5k9VWP1toyDb3UWfCcJMVvKLkpdObebSB1XEBEXbuM9lR4+qw1yz524Eshqigku4y+G090b
KDHM/i+eTf1x7jmJSRr7Icy5e+qyrjLhho9GVBp76FC+CH1DmVi60kzSiisTX7WDMSLoI7zwtUai
b66KT2Pqq2PPsuxxTt1cOFpmOiQ3zCDq4rGK/e6qa7vu1Av8q6whjjC0Gihwve+8qTxB/EwTNk2/
BEn4zYjDSYSs86LUclF71nlbsSly4PFh4T+oNDNmoaXZkwpFyZIsN8eByFI6C6ooMWPP/mwoH5pE
u+k67k8qHn+rW/3asRtV5IX75Fj8ziZASac28TjSjUi4hXofOlVyQ1KLC4UogdnUPBeYleOSeU9W
Y3tm7D9koR2aYUpqUSflNYnRX2GujJlff6v09j7PgXOurzeiDZ2HumNnHfcS08JZMmnhBKSZW/p1
3oUTz8mKSRgFN4rR/dXVgBOmwCO4RUvQsvxYFsmNr6a56bXwPr7RGWbNqTbDHWEmR5dZUxbnATfb
tE6nIeNfCqJCpl9ZTYNKV2CmlMJSOtVsyFemVoLViiNQEDlCi90HK2/aC64EycQusTIxWuKfO3Ga
Coig2aJryUdddYWnV6XpIkU7z/ImOHMtp/hEPK2YRo2GTahz2JwHVntV5H48ZnlGxr6jN5O2CzMR
NUCCElai7XJs+pHRmopRFhOqlvmd1QI6Uarlk6zIPBMWs2sGqhOLiFjnXqaqwm7IrLFyT7hEmylB
pQk9LK5bVhSCOjA1g1qhwulgsuu0FCxBk1pDpuYZZwiYRVD0rUuqehxRfeqk6BwR/1PgZTdMBe47
aXETouvW9qY49ZeZAkvpNSABQLjtrn8ox6OqBMPRXzhXCg793fWvR2pM7JLZMx4kqWAxnbWefkpd
X4MJFSwdHD99GFKHngY3XVCC4alQZ3X3aVWJkKI4lj1jPC6EbhuzjJUzJY6+YG/SWf51TWuzKKoY
JmT+ZUtOD7xpf1vPj68KQhUu2UYUjppIoi4KkRbHFNuz2PcfIPkmHutKa+K2AQFXg6x5ZkSYm4YV
XPIovFQ6Nv01CRA2+YECcNOCSAdJq0LB093XB386CVOK7JlfVVcEh5e2o5+laWi2JJjElv8K3Ay2
Cfl5YK/CfoGwCrnqfbmUbeEeaWqeVRYw1zIIEUWmm057n/kfigSWfFYXnjBy4474qWE6tL73iH5V
JA84zU4Dapt+0QhuuVNaRBeUkHsjVsZheZF61T2P+bTE/qmWpNehkc66J6UIIjMNijFrkwnqQB5F
pfYxajkXXc3Oktide3V+ptj5hZU6E5BGE5U7Cz1t+Dgvg29NoHCRaOiyTePMBMKJcKpi4qVobHEn
E45Tz1PNuAttkJq+qmUXOOsUs6rJE0uzL17OI0FgC5slJfroEJKLwMjcWWAnnojb7h6nID45vvdb
fud06n2bujDJMn6NKW/NmDvnkVtO40Q5TaCumLltw63m3nLffYyTNnNtp5D++a+7OIT/P8eoNt95
3rlf/nXlPmZxHn8vfvmt2SIGH8wil7/Ux482vwVPX8WTeg1m5x8/KFNr/UFSl3bVZKlzP10K5tvP
Nan3wU6edK+O9KH0Z60JwcUfBpy4g5xEEBb9HN4oTRwqF4L3Ea4fNSAED35d6FqpTZCMC6oWFLKF
arWkX14vahMYRVDUGYEXDYKWz5rT31GbIM1iZ2X13mY4gw9nNilmBNJSuSRLYAJYWei753GtpLZ/
l8F8JVeV2lC/QqJpcd24Y55YKAuFqllR6s1so/Mb0+5fVzFEYtRKoV1jo1W/hm1ta0UpQj0p8zGr
cs0Ov8R20RhsYhC3VVOhetCWzT2nROpHxmwVOSIsW7fG32hjpFX01ckCw/FFo+CmbkTnUId8Zm5Q
s3GA3LK51fKIhuM6LGk1brqaVhPeGawRCY/Si8LBVi08FFTOtI3V7rb1c18ba4ZjX+t+kbgmbEgh
FrFG9M6s4sp5sjUepLPY81TnjHiOklwi3VV1syI4jkWXe1QZo6ZT3FPGI8sTqYGq4qqNFCVQTEIi
mnpfSdEkjWPaTtbppwyXundPYpyq+SSoWI1ulaRt+Cz3iWZfpWVY3wVGYuSnRCl84yZ1a0OdOEXU
hAK4rqvTuij16DTkiWr6blX4Uxw1QEvgINhycZR0tkiLMAjHZQyCWBCnTU6bxIhAygVhFwm4bSJF
M9QSbo8TpkXVjGi5rptKUyh6OOW80UFZKTI/z5DI0zIoykkIWTp2d54qbmUlwisSop4H1G3OuK5Q
UO8wyh58Hzm1mYYsDyepGzqlagA5kYPtaVq1jlOMWwWhLD+3MfGCzCQ2iZrbNlGZfRNm0De1bIU0
ghl+E2FBOxTB5KqiNLxWDTe2RZFkuJ6GitFqwie2EoUityI1Ou18CqJTiVFXmCFW9EjUCufJKeyE
sOnAFp36U1D8WDcxYq/yTTdPjWrctXlan9udnl+nlOfKTC0b4s+qqAqb07qA7fUjCo2unQRBgKqx
ZVdpauYVx9Ss05Ai08Bt9FnXW/2jTWPva+IbBTcduPj2sw7KKzY9nyU3nRLwVIR2XFwqVpZdtQ7k
/wnmWhqDXYm0nihpopfjrk8aBEXQj+4LXjnkTHUS+ztzdC+atYg1XGSWTdRLy8N+bgZeA9qx6uSB
fqrztg3GjhUaxjiPdeWDrsQpBeW8dpGpZJ4RndMkcL40XlLjSeGGmTqBUnq8NDMSu0jQqM6tqRo2
+aPfURuZXaXEPkzXULlBCeyKpo3t0hNBpBr5tPEUhM0CJfo3ZIRlLlJQb1TT0OsoEraitb7JuZVW
gnoUeMagHKwqeOjoTq/7E6DLYUomOoL0eQ7P/FI1ofLd516hC81DtjuGCwGCWjhhXQemXRR1JrKc
KzCJ7Mj7BPZHWY597sbaZdw0ztcgSxkSRtoVtak2rmtPtKQ05krDWDr2I0dLp0oGElPEVpzNqBpZ
8YRVZXBPY58h0IDzyDVhtXYXkZ6nc4+n2A4EhnK/bSpqkL95OVGdjlTnxA80d2IX1AemtR3R06mO
G6+cdaXRWEI1koLPHV6FxrkCdkQViFiNEfxBYK3VEzAHc/2urGJP/WAldR585C2lRSV8ZkXh2DCq
IownGQ9Ka15XddVYpm0VSukLV7Md56lJQUrAwurSznTyJKL22NDBRKEfuOP6DRnTIFO1U7u0sf9X
Hjg8OjUUnBKh+17QfnK7CoXTzHOc7iKMk7xoJkmTFOmt72gsGGeVF/TCllRpaJ/BygS5DZKCdy2f
NAaOw3GTo7atz0Ex8QMwK7LcLcFQzkFyT3DkhqDUV8xAvrC8SiczXiDHuHZRVITjCveYCTellvtQ
66Ghf+BWYIAqWhh+XQrF4iQ5azAq2F/MxQU+7aVuaE1KrrieLbyKcfspVGBVZaLuWgXgDytFF4qD
G23qZFESTVxOfGZ6iZf5Y60OiS7UOo2TsyKK+LzwXPy1qrGi3FYV7RqQpCX5SCy9rG/aJkRzMFl8
Po4ar01maQ7biqn5CDtfUIjUfNrWVonNGtdBJxxFLZ2xU9I6uOaJ0tazUtdKcmfwMuMTEutgQtWk
tm91XKK7QEWgdxdg9DHTUSISiMR3mWcynjaZ8LFmt8IpmHUZWE3tisBTQhvMpCSEnSTBoK2rEU1S
WIugsY0zkvofE4KdcKZlXf25ikHsTY2GpO4Z8NgxQAWtYG2VPHUtcCc4TT4m2K+Yb2YZY+EYUSvV
zqwgNgjMoUxNKlFYCfpKXdZEY0rTpgdbocrMTmH5mIEbpNksb201EE3hW4EIysjqBJyZ7jowskMr
npaWYmDhRAEHbJw4+OQErkfHlLjZVCV1Y8/qAPYOM40y2z6NHJKmZ8yP0R0FLwUZo1TR9CuUk5II
VCVcm2la0H0PeZnqgloZ+gYTGXwWPHexPY5C27E/lBWqO+Gy0PLOjTpNrmoUtJ+VoIn9aQBo+tdt
xVU6scA6cQqhug7KJ45DAHFVdQPjHAxhPrXTNI5m2PWyFkRgAF6Wwme5ziZqYvhaPYl8TH3Aw1Gz
D5HeG/F6SBzgkVpVt57uFQVsAwR9L7kXhMJVglobw317eTuJyqQhwstsdhN4FfdEEhrUnwK61V0b
5rY2JpEb3VZepn8DKzizREp1pzELr218sJ4jYBhrEmRNbAKpFr2WozsTH2TRpyTK/EIEOAxBzvGs
eeiwFfEpViztI2qSUjsvk4jHEwTalT6pcM7yC9CvmuyDEXawoY8xiAFynhpp484DI81zf1JwZHFL
eJ4e1p8br868mY9i67GLFRqbqpvbdwUyWnRhs86NrosqScvHuGH1d2Ih4GzlYD0wg8BXnHFQ6rQS
JUmLRKig0BimR1N66mYFTWZ5mBX6OPG0CPxPdoiCjxZpfeXUp67LwM8WgwbYRboef0C2FlbTPKgb
JvQ8SsE2U9J8bLkhHsOCznxTqyNwGZRu6zIRxkECxlJYlylYOLo9R2EFVm/kZ1l2CvepK+ysMIj/
NcFdW3xAQcKSTzhsi+xWcZQ8m4G9nH03grzrnXnYsoRbl6167tfcDaZJiCNYu25W6xPbjfXWbI08
8M5d7rUGOFEbIxSF1qL4pvM0H09cRcnol0jz8+AGynF45S31QIt2XVGHWeW3ykQJE1AJwBPJsyRu
ypkew2vksJAVrXQRLEnV8Vzqm1Vna/mllTned1uhaitsT2XODLfIC2CPznAnlDQurpNM7TSRBnYQ
C8VjzBKIN20mCiOGr9QBbI3n4PLDGmjqnhucZrlOrmCndToTNKDAEkqnO391ge9/BC3LKmDP1kok
LNvi6pkGM0sXad62iVnBobWv3Oc8MxsaY8v0VT0BXdwALdrMy4TPE8vRCgE+DxKbyI4VD5SsUAFn
E6X1Fauq7EMZ5cQWloWqOWgvbTN1HSegJni20m8MTM47lna+alplan/0gxo341i3ok7oKOzycebF
3VcQj2khKsNRwVfHMmtqVYoNKpYGuE4112Ff3DpQS5BPhPSWf++SKjXV+641pEpmSRXmoYg9kt03
jeYXZuPGjSPapI2/pihRH+Bv4GtTNaV1BexrQGMJFnklIJea81NEWWKPO4bVB/CP1YngpdWmZmZH
7W0cxn4EQrzUnliAGdhEdq0mJtOTDBxpsZ3mQgV3cyXsDI41m46jd6d2WNmZqUekCma+qiAX9hY/
+9LGoDqbKo71XChZFAVm6aQE8jEbdQGe3KASscvKbOIFHmiuRKnKUgSxXunCANvDEX/fsN/Pav+Q
LKLbAu7NLK7myf8D0x0yCn9lvN/NPXf3JqDnuEc/aGnBQ5o8lEAw4CA+R1Ap5Dm6sQx76H39NEik
IJzAnT79BRAbAx6iYpBbr8Ilh+CLBBObw8+t4h79QVyGIAcGLgk1YAOEKM3ab7Hjf4Gwz+rfO3EP
+KEtz1if3Q8UQFwF6qhCYSsIvux6xrTQQa0NXtFZFIJOIpjfFmckrYLLNEq0hyKNqWuqdhFPvLqL
he8XreBpzSaktoyx7uj4c1zGzcRmuTcxmjA5y9XQ1i+Twq98ESRu86UtsfcXfKf+wBS7O+30VP3q
gU/jwa49XSCtBdW2RYVZ2XU20Ww7mGzxY+gVwacovyRUiNUQgRq9fe0cwnuH6FZsxwJTmnVeg2a4
Zv4pcvPkM4DLyouGgaCZWmoXTSzKaDvWLb0AP3xiXbR6FE2arg0e84xH47hUtY8l7+oZh+3yHqIv
9i1EanLwVkS1Bm456vApwa790YkNfFpjrfrIfSOMwHqjGRo7BXHINOqa6gaEr/5gWbU39iCqUJl2
Y10mvAtFaUUACM6FFTrZg06a4rQJbW0KpgafNwFOQZ4XNULTKlVCkelgHIzLJqxByQHHQkcVMDlB
DEaLhnD3exHnQXFWwDaazcCxksXjHJfhR1LEYC8xI7hMasu+QkoG3vuiApM49HHyQfMaHfSHMkkf
jbpLbv1Y18i4RKnzCKLL+JJ6djRhQVuMeY4M2ySFTRMI/pDSnjQWOH3GCaHss1JX+RcC4tmb+kGX
5CZRPBCqtqVis2uY55u1F4b34EHMzKzFRiNCVvsT1ob8isdNdMZyy5tUEEQEewU5Y4gqFmYCPoBT
P/a9m5b78cwqbXcaqiC3eVIroFQ51jW3PIhFERuXl7Rk+AoXGgR4VNRcIcNK7gLmKtMarIRT3/L9
mzoO/pexM1lylIey8BMpAjGzZfDsnIeq2hBVlfUjgdAAAoSevk9G73rVL5C2sbic4btOXg/zKg9G
rVFfbpv7aRMugnJ36/jlBid++Laj1z1YkGqt3XrY+8h8xMtID1Gydu+27Umtue/Ccg/yrHS0Dw4c
azNDOUzafMH1Jo9tPNkaB2atNOk0h1xTXS3IEquyD6YLAdT5gMRLHXeI/DpfQnvgms+/bV7Uepke
imBqaAxFLsdNnWTk5jNKUfNsdRg9SmpcPXZdlQjdfWESkYvI4M6Np92BycBeJRnjA9MROfdS0A88
o+YyUZE9wtuvVS+C8dcQ2+x5zvb9v5FHXFTxsPNX7Zn01cz3BTFSbGtN9/XmkQEuF6mC/Wc2WF8G
Pu8yFHDFQMsosb6JonY8jLLDJPD72cfhXxut7W3qtIKBmP4YlLLohPa+iiKdVfHKXEnJ/pSkJP8X
5fbO+gnpQaGaZHUHOELSJHNnHrt1aLTHJWvN0j9tOR3q1MnkahxtaJdOR8ZQOnb0Rc+xrvjov1IV
nxfXNlrp5dYX83iQo6x8R8piCG1Jd7N+biG9tEX4dxJ9WEdB94/QV6PJg8/yZhRalvvKnp3gH8ru
b1M6XVoevZGOvQ58fAmZOfVLgjZ0rPN+O6YLv0cpDG7r0KFC1JWjxc00yAxzbXqDLP1N+u1jyhwK
JtzsZZsm5dDRo2jf9wKWaFj/sCh+Y0P4a2e7vacEUpdMRVvxxEZPc9h/7azjCLqce9CW3IY9vaxE
l3Smp3hjpZ/+jRE0jYjJBR1CWtq1q42foR/E/BYUssFEqpDD4hAuhpWxzm+Wfyu8fnqLd3GD8Suj
wDVsm8vOJ6fAbOWECAgXlfFqYjZqWh/9FWnaV0Sn9o7WnJ2hVYaTzCUalDa5TC7RJ8t68zeCo637
sRsOjib1MOyP1KofpGf5P1JE5JROyaXftrct4WhBEqteKfLYUIruM3SmL+e1qFDcQ7qyyzr6Mu4/
N2XtMaVLo9LcI5xJSwE16PWvZJVRuUdd1Q39Pxmal36M4NgKjHebPuybmBrPu7FMxnf8/PIbyx8Y
Z299FHMMPvnVDvj7zoSm1GF7t9lSxpaSql+2l2xMSpmORx4sFTVxXuUJv4g1rBcW/PIqeHQuuGd6
Kvd8vW1WkPuabmuzc/2ML7d2U35ia6QPgctYo9n8Yr2rv5V6Oau5CeHcFLHoylt/JjG/mylpEkWr
hOemygooz8X4hxCTauvVc+gBExCVdWXYYrKl/EfH0x+h1ve4wHfFp+izt3nDC/m8sPFxmOgzXYq+
DvL+MqVWlAEpbj2ZWTW2aBeN3nECHUewzh/7iDzipn4ls4Z5xl/r0nSuOKpZCO1SycyUuZPV7MOx
sWvyuOazKPHLwI/but40WX7qTT60eVLZtvttI15BGruqZUV23AN+9YhQEX/PxzBI7hSVMI5r+tIt
y1W0+kH6vFp68pFE8kY3AlsdIy8Y1+cBD4uUKoHYb29mZtExq+i8dcg+rC/KQIc1zRA8tLaRzp1s
8h5aIitBsqnibimaZDJoNruiPVk63dyY3J1O+2Os/+H+YrXreFT5yGXX1i6ySrp+aBgG/K1IGb0Z
kw+Q3fNuSxUG8kkq6948Qu2LTOMXkSBLL8Y4KK3Ei8Dg7XUxig5nfcOhIWOBYx3g6ZfhjHY2P/Ue
jT4y2LZyEBQXHsj9uDqGGH3ZGxv91lva13u8tmVSkLQqij2rkNUMV56Te9bBHIYYMGrmvTysg+le
CbK/aa6087/XbHlp1fhBbfroozH6cJlw+W1v8/dczdWQi8O6Zchmskse4wKJpJmL/jCmYVGOvbvn
0c2ajxz5U7nG+HZmwp/G4PtWDstF7Q8xwJFN0o+MZO/IPuEwh7wq4v5nOLINQ48Nh2REy4ioaHy0
QjGko/OvLJ2evGtZKWEQ9ylFno4HkaenjNqP3LQFzl+PH/r2GFZhfrCz/jKUyTLLhhU+W5pySlbM
Sx1/rTJ7V7uIS53otZ61+JONoiossTUfe0Tv1p09mTqcIwNZ1YlXRJ1nTdKTNPxpHvQr69m7mPm1
JaBuMtYjlnpyWSIe5PS6BPNJuL52YwGd4lCXyLfdLKakqlA4IMWRbeyCIsHg8WUuPTgnRMbJO97x
z2LBNWvVOZyCw7CBD/Jr8MMxVw9cXfbB/te3+l5Yc5ni8VhMxU/X8xdNCD5W3tA+SY5tZ18ixBQV
Q2ZUMc0Ra4m5VPGKfJZkly7br3TR5TxuGFEWB34nY3tUQXAyrE2rydNKB6z2ztXdyGvE4EnlMnmb
XTvVGWl9pXFQy3g7c8dMY3pz6/NlK1cMrtQUokyh8EtDpqcwln+mwOLbQgp17PS01KRH2IYSKmqs
e+0mGVbh1mq8YHrIF30dSFDxJQ0/uiQLy37hL/1q15rnmz4FbYd3rcJqnbe8RGJ5WoOwR+Zm4kM8
KuhjH0D8xylwBNq/u8TIOhXTYVmAhiRLQ+dAHHPVjlUfUljdvIvKYKbhiY9UVyE0djPu7IelGhCW
uBAhn2MGJbZhkJSLzX4VE7LSybE63SNRdrpAmg9VUa8pR2wUQW4r3v0ZWp2UqcCApDRsCmMCRLDB
Bxr559b7O42TrVYZ+ICiTXHtTfvP6aQm4/6sOAoIPWXkKEh/kHuIC+wwCvs6wUhiu/wxzpxfNmRI
Jc7WlSb7/IF4rjt1XX5G7hNU64QoVOdo+pWqFs/+o0WPOlBOHwNZnnQWfqB7PXWtrFpEAQ7AQWW/
D2U6jFfDtrHsi+zRASlSig3nnYBXAyJ+B5KXHxB6/AodJC1+q6+ogmnH+BASsaVIEXKM8VJ1Ku9w
kqdnb/lHb9kJ4MYdSVaVpKbidsSszT5NGxiMtjU6IlIfaqGC0+yG98wHvIq0a4YRB5Xu9iMVO4iO
Da2PP4ls/Uw7X41j8hQuxYkb976hqIp7clQ2+drTa9fN/WGd97hcN3/1q7vyKPhn5nytO8a/Jdk1
bO3PaIa6Kfx49VG2VXNSDLUx6ymak/m3Xtomm/AeVhOmFSC8X9JoIF69/433+jvfuh/xHDwYzgLc
y/FYhsisUFatf/JRPEc7u01z4mqCkVn3afIdWCWdregU4dpkIb8Q/81edGcb0xsH4yR7g6jS3eQc
yCo23ZtMd3bUaDvLYUM+O00ohuL93nerRsFNmy7C83zgCwJiDNcurufoJe+my5SlNdpif1j6hcVN
OmDsBFOKQd+/IXhaUBAiIEui/7CeXCKzvPWONWm4v5Eg3RuT2SOQsI8pml7EgA6aY+QudqiXGe0a
yuHDNrj1uPSKvYmoC2Q9iySyNQp9ddoK3NflwBb4xDH/UWTjfKYIlo4it9tBrWFxlsmaPhuo7WZy
2SSqVlF3DvZWonnMxkOIKu1oZx/90zYJP3PF9q2kW+ZPUnWnDH0rZohnJYpIWlIXtI/9DMIG4sVM
unRzQC4sLtq/iUijH0GycuSCDjlWqXXLn2CkaFdJh3phn9naAUXcM12NAOne0nWEi1sFDGXhaPRv
gMHAzOAUGW8/TP9t6fJtI9gWfdtyelYxMc2mNXWHxExgC6dVfKmtVddVcXIiNI+bYe2382b9ckIa
Sh6yJY1l6eQwl6514gXhSXRoMwe1qIxMf/AwX6tkSElXjnQDQMWC/CCLOTvsaG6+Esz6mwp6mZQo
P9r3dDLr39C3+yW3g/6B3/lNa3RFxVAGYncXUEsonVmWqQp1vzyFXLavvQVbxJH5npagY1+h83av
eDYNpIzINuYnHowcA60weWVG5f6zAyOPYyvCMszai3P71qhCjkckp/uEcTelX+0SuyfIiaWoJsXi
h454Dr/i5uTiBo5plUIT2yGNKkNTe7Kg5T42Q+hvFeHiOz7+87LIXr30oFHnYbIlOosHG0VnwYaP
nAcaZAEPjm6eNalMrsImUkzdSbG542SWHMZKrcd+nr8zBVKctoQIHFqU0q+267Oias2wVRSeEmm2
LJJLq5eQHdssmt55AU5q8+v6q09ddJ4SNADTuEMpx4bc/TKSe9AueBS2G/LsgqoDUBOO5hev6FbG
fgtMdAPTtUOv+VVkpzXPhqdhzvozVcl8LZbOocpjyXnaEgTIVKPmzxH3475Rn6Ybt9/pbD9nVFZW
bdcOFuoopyjZy6VL+Z8g6jFX9Qz8BCZp4WMZB21R7cOU7qVbBQKSeOn/xkz111jF2wbMC6IxyNBy
9WGWlX3Ut09psCB2DxZ9WefV3E2cDnUOn4+37d76VKbHiVpzyDqE7HOaPJgIFk7NAdqD0D1YuaS4
rcmWneZutVeVburg59n/+aZiv7lf9kOt1B3xhBHPZu3an32YROcU7DGCKBm+zC0dAZmsO2xyn7H3
AuPjNO286Eubmj6o9pTtZbzPGSxXljy4YRv3MmrjEWU3gjKWIMpWITJ9har238iT/iecQ/61dHo/
7O3W3pSOTWk6tn8OCNLf2i1DiD8k2WNst7xhecAbHdm5idGGVD6cBMFkoAa6phsuqML5Y5ANmNou
mQ/T5PrPuLDyaQiD8THrwOvxGA16rLLteZi39cYy738NFE+6FK3sM6P5fgwHul/jtVgeC0Bxv/B8
iKGMc5nWg4qXZmODlXiGCn7XK6CnMvVKfi2zhoSEZr3pwsinpAC7LecofDeAOUsWWn2l+7S/BdmM
pwwM3gyGUnaA8zzR1TcLevC8nSsVzOsVJoWfi0ynj/AZug4F8fWYxKzKfRC+acnEibWqP5ggmZvU
Ff1p2fOlXnuzqMoGVP8m6z7UeJQGzUyzrO4y/GmrbFuJtW0rbMKPn3veosynKmpoQtprFtpHvY2v
qcn4sWhXB40DURFyhDfTMsavPptXwMwMQWiRJDDEqsNLdN7+YN4vZbEW/Dopad+1C+ILbZe86VfJ
Xj06zmYOUwjIPNMAdPyM3CDd6VtLggJwsipGiDWA7k8kIOZ5kkrcoqkbfgCqWpeD7FV2X3BfHhQz
HdS8XciD4mCCTqGB/xNYCcDdnaETAe7WXcdhmsE5uYkApVIC2ak1+8rLZOjRAgaTtG/jpIZ33grw
k3tRiEeT7ACcWv5tASPckGEmkVsvMH4w7jGMaD7l6duofVKu2DqoWR+v10yw5FFAnSQlxVuspojO
c1kUMMz5pEw9zQP0T+p202StEhcdGv2Xek3PERP+O9lUj2kR4qFApoqu4fAgh8S+jHtGP3NrlydU
kBhRLUzsfVIiOQD9+snFSNl1iH37OqxeHrESMv8IRxL9JQDLjmri+5kSY/+4YWz/bqEO/yyA+F91
zskl5akNKgw+JsqcFBLiHrGsPhjB3UdWjPybU8JERtQx4YRvNL8v8QJPyc3GgU2kBfmVi079xlqB
+NNSpJhN34rptBad2sudWwBy7VbwExtE8SZG4g/WZTN/koErkChlXRrWU4a2sVn3Bc5NbLI9x8WI
ERV0s4ao593SwANHrzkYveNG9uSJ9WH+hvIBIsBEy3KTCw8PWwbhWLKhECjv6NSfprUrPlIzZI0V
ET34b2iyLBZU1Y3Wer34RI4QtTEDDz8vqg2bFTnNdfP5dHKLcJXY5XYM5yj+1doh/Pndih1xteUl
9n0SVnptewSM6T5+dXSZzw6LDI+b7uMPAoHymMy0oyXH369GxfPzrHoMeap19D4bxMYHQEb8TQua
HjfGjapG36cgsVAvip5W4KDIkUoan6WJMe53nUyvRggQiPh5mb6UbN8fJ6/JncvU/e0iFiKu8uqV
O3A2tXBd+IDyfnvqdrTccstQqnbjoCotxBRWriCyKKNwYG+GFOQcBGJ5D3dLzrvDRAIg0Zkfeb98
deteKDxzC4TGe9/orU5vhIQV7ddvmu6p7Tp9Il3wDcN52Amq56NZTiD7AR9QRQYk723wMKQ6u8Yu
EBLhCp9uZqLhtV3mAN8oDacSZwJwgAF3FKCBRAncf3WLRhKtaHSPEje9zdrod9UFSIwY2fzFW6Rw
VUY4aeiAECtfRpBbdon945a1GbI1toYHuSl/nELAMAXoyVJOCYStH1i9IhN+h6lrr2u6qisM5gTy
0erXrSD04oQJKYKNKHlGaqYukY72ah1id52KGYbGxt9+jsm9ovOIUxEhkmTaZK+dajtofsKXN62i
9BO4QHpc8Jk+ki2RJ7u5ahT7AkoUie/v1jNC7mpLsvGesDHz1Sb7H2LaZcMKM9VMoHkq45gX3wID
4N+KGZI0E1/CY4Sg230sAFseYTGovO/4UbSobrF7MzRet+4wbpg6jyBn1GMe6CUro0EOwDaJmn7O
Kun/Iq4SsPKSsSsHwvUR9iR/xk/XIhIGEfbX91r+N4azPkCKLO/bqHFPiCL+uc4Lx6rJoMTrzFJ1
ctGYnU1HEcDSfiB3CebtcRbL8tDGipznpF8A/8TsUSUmupllBkYfrGE5iEA/ImXCybJF+BsMRCiP
wu4QeVhEsM3Qres7YrF5KC3v5qaTQ1Tlu4pBIxXjoSMLO3NMpesAzfOO8/E1yxTCAOnSse0L+0Js
Yd/8vCJ8cTHRzyNGDaupj3AUxMjkc16gbQgQWNZAy/ANq2ltkP3LL5QH5rjJfXSoSujekIXg3pnN
UgRlPG3jTQDiKdtseZ4WpF8U/NabZToA8lGEF7SB817aPBJNNkv1zoYlO2DYTUcQ2qbm4FTmOrFd
9yfZ8lA0Icfjga6mWVKkRsrY6S++1wiWTNt/2RaK2loSPKWF8w8WQCNWpMIQOwPpcpdbAPMUZzPW
EgKRQKsZBTG1TU9tO5CnPvBvBS/epr51L2OmxyYhKTYU8FaTDr5Km0OnEv8OsgzMLss2AHQ8GSdo
6y3OpzLEFtjZexShZKZtTVWuXyY8/Co1ZVMt8k7+Gnk+/8KQ2W5xuvt70LfRlcHX3LiM/XsXRrq0
YBZ+DWwKfwD8TasN1d8f0YPaku38NRYdwlnF2oNGpHILY1RnZWAisVb4Jny1rON6pXE7Pq69i37v
S3fyUe4u4YT3Kga1TGW3zuaMINo9pTKPbSVmJIAVcrxBwGD3462Fw/KpE089kM2yj0d9HYNMb+gE
pG3wGNN/iUzXd0whhB2wqEdYK6ir0F93mgONjTqJ+C/6GsQu8nIdQ6BbfoimsZrczk8RnkWH1PN+
KCFW1AeZYvovzRAkhgoFnWvFfoC93e6T92vT7y14mnGWFzeFV5H1E45J+hnFU3Yi0Rod9oG2Txws
GpQvj9ujiQix2MQKxodlRusQKvIguEn/dmnwe8gZw5YJcq+pxU7ZGNhjMiLGg+VCtT4U0Eoz+1TD
Mssy7/a4UsShckrxZSPy3pEHeYiuXEdBzU3+0RWINbvBZ5WzIAvX5RwF2C0ZNnnfBK0R+5OXdZ6i
6zogj4P9BVzbfvv3hT7qWe+fskeN4iC8yizHx87QldaDkbjUy3TMAD69urA7a/zjIDAwkYcT9ZVi
fR1m43vXTu9G+Pzcx3twhsi47JH7RVb7/d6FJc9dnz+KXj9svWyQ2d4iFfxqpbzmJihdKM6OFi+9
k8/gzu6+9yMuRSROedE+d8uUfdDIi4rJFTBsThxQmPQMbG7/pjtd8AnZCdyRxIh77MuWGl2uCQkO
E3FvMBuw9UId0w2KWmTp+Ncjbr74fo+GMkyndfsGS+M/HLuEGzrlIgMBz9VxjpMR6C6Erz4gC9sv
jkRTzbdZfwLLzY6g8XTleR59Fhz0EDCqtkL19h016e3F4pYeqwFMd4YGNEOYjQ2Drpz3/m3e82JD
FN/2NwdaGuHGNp6tStD+5vn4C902PLUACGYiLBUgokDx7uKHAN7yaAUg/gK+bSllFP7Xa5BLZaDa
rFSeLMctAntHZyaewWXED7CkCHunYpdHmrb+YcUsPLpsvOCBtX72i/IlwMC29oNFlA9nfg4daz8C
k9JDuhUoDG0cwzSA7xK8DBfcYmCftgOdJR5SZJ31c6dWtZ3wKxVdOZlpwEVS6NS2kR77vPeNw0+L
LHX6XctWtANMX+rATu/4MWhf2dUP1z2a9xvcYtyAu1KVhFUW4Hm35UeB2vBrUAz52G46+yvYE/Ui
2sihKqJLFflxvyIKxi5tkqjkPHrBE9wWTN4DQqipbDLf8Kje3gXYvtsM7uZ3SpYZGR9URlEl1M5f
Rlt3cT2wN45F46vbM4Wed+fJuUDHfJRBjM3GGQgG6EauI0iwoOMYFAscyrrleN56LsRSBVAdCFh2
LHEge1vfF7n2HsZ6TKNmjgt52x0lCsy4C9uL6SJiKuLjaTygvpc9hJVPXgUWjC+5z+J7lm8Duv6B
nMk+LGiVHH1BZWgQJ0h/hCZtryBywD1vcTde2oBrUe0RtY/tkPRwVXvIm2GI84+EZTv2PNiscMdI
pj6ET4fDqjCIscMgQYpSChDfhrAIvqB3CMb4jOAa3FjUqRCXQgUQaCzYp+IwCpCPSG8VoKAY7IAo
wqlObZ5dAp29CaCMeZWwrn/ACl575Ynhh5ZgqyCFu+W7jfGADYJj2g7Zf+E08Ccvkg3V7qSjx2jB
DVitEVlwHlNxzSTl6Iuseew1JiBKt/UAsJbU6cDDCk9sfD70iWj98fH4Fq/PaytRILPOkCbPtv1N
Jot6T7HpfNoBU5R5kduDT5P2IaCtPrXsmYXqVyT5Z2JSpBI5y0tspq+vI/XqhE1X+iP2KnwS4WCx
PDCsv2ZGwqMdenLTcl4FkEeVVloX4slbxl93YI/Pa+7/hBypXYO4TyN8GpIgLkF+CyyX8h5tF1ZS
1AuAyPZFyiF9MkDV64yPJqu6KCv+bjwR535XK2rvmKJkwAwjJiD/UXyHVZD07GOECz1gHETnbgKK
PHRjxEoReYZWlKb3YlYM5EGxXvQywrroif7RpM1qFLnJLUBncFHrKh/20eRnVIXdocvkH9bqV9EG
aiw1/CLSVbyG+T5LC1X4/EuUYHzlrIqnfGwmWvw3D96/9SELqyXn/yJt5ivJhGjgwPd7PvL+Ealx
/obGPHhhOZald7Q6dw60tGItlnPcgmasZMFQvEYkw24C1reL3zD4sE8G7rcs7Jg+u1Aic/J+mqow
7GEss3yXJ7YNeZPsefIPxx+gh7bxx9zJ7gSTzxA1keIAP3oqeu5PSzJi4yNXaXZYiWeHqACTDV6N
ArVmqIMSO7G2zLEI/iAL22I/ekmfg/W7w4Sx88ds5FmF3eB+K4VJlq6iS4jwT9AuOSPEok8jIOun
BXtqD9su1L3fWLRVa4FuP8hyeobHR8OwDQirhJn/G4Ggfy4kAVCKK9ij6sB+UqPE+O6RfH0ijUN0
ZlR862ApS+m1adQGKkh0iFVQdmY3Hgn72G9kPehp0FVuk+Vva2JdTzxfSx8O8rZ61Z5FIdBIYmUU
aERmX5bEy4do73ltrAXpN0rwxcOMx2cEji+uQwi5zRsK6K94jli817wQ0YvSw34nGtzzpnPzkW2N
AZJQtdo+pS3W7hZACoHG/pkG0tSoJYvDSqQr1r2SApcM8qS9SqzD18Co3QI8OuNXAcD1mq52r5eI
9yAYvi1zZ/FXo9hdJjPLT2SLIGO6Hk2cGq6yYNMjzTQ/wtkO795H9nFPtr5yezD+pHB5x05586Od
Wf6ZcpJ+xeP0rSdUXAJMc1XuElpLRsU7OOv3bcYKC3zEYw7o+RKMa/awBJ7gGpv4HmJF77DwxVz3
WZEjKvmwHMWqnpD547PSyNGlRmwUnJErtx9ZH7jjMASaAamOyHFW8fy7l2vo0d8X7RfrWHaikbFd
GaVLG8F59a/B2qGyBH+43dFibKfC0hEr8vm03cIudF2lMDCmkhc8+goA3NWI+O/FOsbIW+IuA/mA
rEaH3705GfbksqwQl3be0LZsiV7KFDXXG6WABWIiG+yBtH+G0X0P1IC7LwVW52mBfc9rKgLRl4nu
TSP3oAT++M+O0B7M729rsINooesFrxNdsfExNy2zISiSVJlfM5iVYwvME8En1lBehtlWBUxzQ1EX
352Mw7yeRpV8JZyhx0+g5x6QqfUPK2CvBr98b5rITGcjMo9mA6IHDXkcO4mZH6OtJzndKtwmZP5f
fPn/u48PDBa/jBgHUYp/9xfgPx6H/2cf347YDMM44qelZV21AahWZ96HGDAWVdgBQMrUxN8rUQpe
7ZbnC+vK5X/YO7PdupEsXb/KeYDDg+AQZPB2b+5Rsy3Zkm8IOW1znoPj0/dHORtlyVkyCuemLxoN
JKpzcHBziFjrn1aLCu9nHv6/vZDViP6vFJJVIM7ULuYtMw0DTo8Er9dK1SQxo6kSo3uQ8WRvMzyR
u8Tu0sP/qrX1vAqvUVn/og5evdqvQmtO+jmffw2oefn3/7ZaK8abej5xjihaX0YZ/bfVGsU1Sn3P
95hGIqRHXtG/hNo4rfE+89BNkCPpuMTK/LdQe53TQ0Q3sRI0PfYq7/4PhNpvfNb06qSmIgknVVKs
Xus3EuZKFvCSPkxEnOjxIvXEs+uP5jbXln1cOAPJLTDjq1/uzT8op1E2EL3zy/voCQveSaIyB2ey
LOZSrMrqX5TTlgPS7phabOoQqvehHlVangpD1V6A5pgKfhi61L2swrmur9NUVd7NMobUjhnW5uYi
LQ3Znu3QQtBhD61CPdh55rQdxJIsJydE8Y271/pmRhZQRJphewCGiP1qn+YejnCFzsA+1n7b1GfR
JQUSUhsIa+c1A9qaLAOXqDPkFTT4Vv05ivr5mzGg0N0unUhoeVfuIYTTeByyNB72o5MsSFf8GCwl
nUX90U3TLAyGsV7cM4p7Dd7a0UmcoGadR2n0S3QwFHwXlzaNOFyR03sU7ojNp22ZJibSxMwdkLJK
06Dc8udsPX6AsWcgqTbxLuIB3hWsx8tbesq2RX6jw2IqPnQ+R0hQRYN/KEzqoDQ2zRsLRUi8FdgI
nopC3BjNFHeBsUTjFXLgEh+ji33DtUfvsSgLiA1ZdU51S9tSFfs8rybjY2fbMyKd0e7zS7Ggtt4o
N53Sgxmb2RPUsvt5Eka4K63WdbayLuonVav2RpRq/Np3Dj46KTMVYqRa+KHVmPj11vRmq/gqKqRH
O6chmJ6yMmY3Vgb5p1ttFJZ5FBmY76a1Yz/osS9J6ASReRvykkYOcMv+OFDey71d5ogyQzfSu6h2
9G7px9xGEpDRud4m84xxrisUa4ZIrJ6ErOKt28wzklUw+4xu11vOaaKr66zrDOesqiK598jxSfZp
1I3lbkY1/pcodKM2E25SugEjt9zDZOMMRxG9OBDUcwHpclgGK1/QaanFDm/a1BjGb8puUROcfb9J
8RPBeon6DBFbVHvtdH2x7Zsk7VDEVfWTGFL+Z2Y4PPvBaZxuj4oW8T/UUVJVNyw9N+m+DcMy2xme
H7awzKad3cJtaOBzMMga2m0q4/Sgtc37ZQLydHeoHRCIE9NRlf0YjJZlj7ei6cv0oaitOL+UvPa8
hW62/tuYhztcS5u//6ZazGQ44sRNsyAWPn9yiNDey4I2U25nb1GHKzyZHMRyWKjiyqg/ySz03C8Y
5aM5mKPC7fa158bG57bBsQeOMfA228lSPw3JQMNqNDjUNvPY86tLFDnpNqprdYe5NoHDB7DrnmY5
OWUQArAHfCmVDEblcWr2c+SX23KgANsYfavFoaJ3zR6GHDIrEPWEHNwhEiv95Om4RZjvOnVxr5Oq
IGkINJJXulO8kKnvJwkinbS7TyD9k1Mzp+kcNLOtvL+orFIvMFtczocQfumbRsH4I6ct+aCtqpZP
cYkFFXDD1HtpmmfiCNo9tYr6ZKdO5u9H2Tn3UZN411VviqtmhoFFMNyQpzSxUW7jpgXSGpAqpaZ3
SDrvlFuYUssoTFFgu/1+ieQD9vbhKIGxsMUPGxsajAqi925hz/LbRgpjS/uVCAjlZLrAQhx+GlD0
trvMMhLvzrXK+9IufjQVGgZ0aZM8iFybp34Z4HYIZuH2J/Z1zG6cbxvfGT9Sr09BnljVN6sIAWQm
4d4hxz5mE/Za2PDPQ+oDTGCrDfrF/FSr6nvBg77yGt0EsWMejWnsDnNThyev7L/ixr6xidjdWXqM
AxEaH40U5n/sPISt65Px52ajDYWScfaDxkDPlehDjSNx36Gn3qpk9K6GDo9gPyA9wrmKSc4EgKfM
dPvq2itLdlYFSUyTECXX6Nw+qcLeJfiFt3lk6Z1XYTXN0qR+hGyjBMo+lQ6JV5btboUZnftFHVwR
N2fttkHrZs5p9pt93oaXi6VQljkcBna/XES4X/aRCVzogNQGja0vbJ2zgfXpB06vMWhR/SHFKs5W
zRaaLmrPNiU/L958b+eu2iC6aX54XX+U3gyAXi2XYTh8qRej2rZY6zdN42hQQrfamNmIDtZvAa17
+9An7mbxVWBXfQBS/s1S/skw82OZWDbNcjE/hehmYmTRPJZ4RE42iHJfm8allUb3NoJczvoXbA4M
aWrxW4WKkKBgBifANbPE/V4MtrprhA+vaOvmyokQ1eLNue5DeSfqYdwSjQCT4fefh8G7E4SSbPou
udS+RPFSwl9n0bWV4N/q8aZuI4dMlhoiEHMqxLKcH9k6iUrAkNyuquY7uXb4RlYmJ6P2v6ZDN4GG
ahTImDdcgQWEvXDDdzTe+TSrG5N9ZgcUc2eSSwTurNHctLrTw3aiS39GY8U2ZNRegXEG5HKXLBLf
OE1ss4MtGA8Ew8njWLrpwyzCkZCSKVLc5HbEIYtK9NGf0VzPyYL1yjD7pA5iq8/ObTjV96X2zGef
fIIvwP+1u3W91s925lxfskvArUKBBbDs6pEoFhPONyuf47BrzX0Rz0vQF2mmd3PN3ZraCD2FzI4R
mjysVqldp7u+gaPu6p50gZh+vt6Ei2PsuhGrCm7U5CqOslXLFC1RACTbPU2xNo8tWrkvtWvRsGM2
usuoFDkSiL3ag9e4N73pPwvZ5DtFsgke3aTKs4MJEOR+laSFIELX/GdYSCM4yILCYMU6Vo8qAW/g
c6idkFPHNw1tww+/SSx0v1WGyXk2QLBUDYxmhXDQDWKICNBGgpVkYQMM6ODaRUPthjHMHKgUD5zy
7bNIc31dJNHYb0vrRdMmMnEXFXoaA0OU/GiEv0YQweheF0vsUl7VrXfoV/NFN7TxTWGY3SHEZ/fV
R9N2XMQoziojeMHHNLxrO62DPIrxJ7tTQebYlE7ALmAgbLMuOCHv6J1XS7iBGdQmcDsja64YhYM7
Nh7wH1QZ3KVss+Zj08zL0eLv0sejTDzRw1pYlFB5b+YoGv4i/2g+0DqZj01t2jm7X44io3QQP2/K
vI+PUZU6j13vDmhXe23to8Hwu00BygSe4R8aXxJiVzT6iH2rOAk6RGTEBttL1YUSm8DoXJlpgzLb
KqqPavI+Jxw8QdcNyBDF0B0zuPrrhGHBW41oq2MLPEiiMWjWbcO8bzvUCRynZIWFpAQuDUoIks/t
uyR3kqPDXnnUjZWeEkThCA892vklAW3j6LvwUGkfSBXzKWzy4aTbvtzYBBfeDdTVd+VK3VhLXV9q
KX9Mgvy/Ol/320YNIfRa32LmLLzKB8SNTKCGXpzdrl+uYwtUKjDAx8QuCovir0Z1JPWk+ONOsKrl
9TKBoFVtePCytgSwWxCaUvORivBBGy3VVOSm4cE0FsyBVWp8nfMufhQt7qMYrVR+8kwbE4Y3mH4w
4XDf+AbyfTwg1UXnFeQd1mP8neOzA20i1QW+bmrPM5jPWSFZxdA/OpsCgOeOrQe9PeeNPMQCL/aG
XLT+uJCkcgDM69W27pI2AFRKgbKS6RySPLBPrUU/oFQ0hi1g7XwENkwvYDb0Hp7TfvJpaqrvThW6
Ymtp1+8RESz6Juv88VMtcN/h83fddnVWEYoxe6H+qIZGXdktGTFOnw8f6B4FDizDGw8iHGjI1BRV
SAfBKxAYoR8jGKKb7kdhDmRF9ir+4UJYNpsUWP5L5JlyC58QZVsx+8gvnbYe971BZhV8gvAPdRmB
M7mTUsHQFNj77GH+SlxPne79LB7ibeta040LbGifs0gl7dHVEtfOlEaVd9Et8i7XEFObKfNJuWmH
1jvHpl3c24SIbeO86M59Zk/nsgD56SrUXHCYf9WNRna3aHO4lJVvGFuWau4MlKXnVJbhxm+hw60E
qVwmMnx1eTSiynG6kPiFgU29MhqzItByTudtHw6RsxuobKKbmMcfYb93CcFE9EkjYxHZZTtNkRys
3rOCkDfzaHvyuRsqkmnwLWX7cUw7GVB2aUyndX41hqVx0uzUl31M0Ew/JJ9CN8ZmlJXmhSoWeT0k
Lbo2ds0DFL21H3oZXjns4jdyxJJnIZfizI+SBznCZRIrgBFrtuKrgXaaVFXb+Uv1S/2ZsX/d5dTm
w50RiuxQVuohtfMGJbSdXUpZlA/t1HT7pUaFpFE4HQynrI6hZZH0yh5UQxP0Tb4pBHRdrazxKtMW
R/Tsi2pXJQlFPVpRcO6RzamZPiCBB/0pVy4fCUG8KkbCrr+QNI+YCZohsB3TxJ/FYX+YrGY4iXKw
9aWIQ2O/IhtnRIyaiCXXNY4NFMfebtdgL5vlWRTwEEU6IYRbu6/kJ7dTzpaELPsI06SDXmqLQ3zp
1g5yTerJ+cGZNqPbcHLdPUijdZU3pfcpCuflR+pjsdpoIZabgggUmkWSUImL6HZ+PjhbMRCKtcka
I4N2Nnr/IkwpC5EqVOJCqTLlwFEOT4tQtTZplw+6JRVGl1TxB0JCs1sXpbBP9iZ+vi1KcjawSPqY
PzzbjM99PlbTFiclgGqTErQS5sk3gPl5V/ROvZ/jBPHPWBgxkaeNaw9b8i7XF5KW8mL0Rs/Y1LSR
l4YuvdPcFaD+LuKEuuKTdyzhfHXnXn6cx3k5512HOk70XbgZkt6ZdwLKwtpENBMQFa0aol1aiSyY
iOr5bEdZ8yTzSCNLcuwPpt03MBJReGIwUXIua0ZFkVWVF/f9iHuaUIfJQeGaVf4PpCPpvRDe9yKa
UJIDBaPdsLrB3vLkfbnpgAs+z5FqoVvT2v4Lg44X2JoDjjIgp9fEbUQvirr8IgbtP3VtMuyNNm4K
NDkq2mFoibZwTQmuvk5XBMGiYssSswgs3HoIYBAwGbLvPnO4FSdAY/u6XzCgtySIzPhLqAFPuZ0n
94U7Z9fOjIV1qPXCPVeoJMfqjPGaBBsbPpNUX5QJdDgt5UErsvRb3uXdfsj7xP4LoVT2jGqw4HHO
3lfSrqczdq76kJZArqL1E7nz/DbFEZdlCZlQRTTe6TYkKyPHdTCd+sGU6FRHazjWli4/64FHva3Y
vS7HTBjJhn45oc2jhLrI5kbk+yXXvgj6LMkOVhM3CdKkLLlLLZqeXZhZ7hdYG6haUJkiJv6m7mBv
51TnJPFli7nPded9heYYm8sMYpII33lBfh53cfmMKaF5FkaxPEzItjGOVIbf8vFQjcJ/xEZ7NTrl
DEecZYVzgQGWdLpUxZ9jt6bk4eQUy7GlzvxBSYaXsvJgH2EEjeTK6kTUB4Sztjdoscwn8CeB71eO
0YWX2OFnUvTuObUF58XYVd/G3hPxti79hqiUbO6eMwfR0hiXNNzhC4Il84H/jZ+v/IvTYIhPo2F4
d8omUwlI3m0fkqxH62LFNtajBlDluMTNAv5NRMHZUEuzi00x3ifa8HZJISkxGIkKaVWr/EwyGAQd
WhVsn3UFdIDY2KQzIncFNGEaazs/9bYqPxMQU8h9vJjgZ4b26P2zOZ6inel1nYbbs3P8mInirw1b
OUBE7IBT6cJMvkxOzrHS9hVYQ+yXoE1kxlnT1mqlWbPpZVFDhJQ0vvJfU+rLgQID32r9hHIYsqmr
Q7RFRprVGWRkyx9SSw6mgGAYsQY+eA71/NzloPyF86DMbtlyHvGv8SXavLz+sPDl2EVarOcUfz99
QZbkio5YSWGflIrOEWzjDLvvIltJQrQ9GFLGljN644ZFT9BLAbKALapDNoJIPhrq6qaIUm6GZeIM
JelrcfE4kXw24qOr5xFgCeMFEluP4BhjUxEH0d26iw8AM/tT/VQ6kntV2z5/BE4F/mqmhVVcgEqL
6sG2ys5SNLk2DJc58/hbXStsHXHP2WMQ+sYFTmNjZ1c4qqzma1F6gCxFCIb6N1gDQsVNsnQK2NMX
bZJfxqmRyKBs0DtjJrfH9ChGQ0zI2/t0upvCpn4yUDqkyMhTbtNP9MauqZIviJ1BsT92gmfg1hE/
zrUn/h2/Gpts15Es6B5muTSAWmPrc6PIueEn6Q5H+lbznMBW67rEEr9OtV6tTib+t7YpuqfcA9zG
3Bcu1YOwkPresUlG6aET5DpdGU7LSxnTnmdXxTw5qdzOKGGza5Otp7gc+qz/TLnf6U8Ib9Er4Tlc
6v0Iy7geYyQeofd0iDtrVc2fVnQLF9qOFb5RklW4Kubg9O4JoA/5RlmgOuQg78rrtCVRPBi4hulC
TeSCgFzZAHPKxS6xHeFP+13i4qraTrnD5VtWD3c61m10SHpZcVI4hC+7WI9xOTifEhRY9KYqPRbS
3JMqsBT3TjiM7ub/CisuAdSQqaP/l96mxKa1cMSlXX3j4NmtTjiA5dP79MDKif2Lq/KYurum0jqK
D91y+Q5XLusXbiAdI8sXic1ba9nNDcni5AToYiDezhdem+xts4fkfn/NFyLu1aL8t771EnjrrcrC
N4QEJTTjASiZNq5n1E/gcwNZULwN31uausDqF3nGm4L+Ww3GSsj3pWHsZ6CVjR6z5i4fCyLd/YHw
N5SpaKUmUexnu5FfmhHjWyDx+MabZqk54mdtlyXtilYPjmsMHz18yXvfbMyzrgyzJVwxJdX2/d/3
OqmGe8qXqWzy+ZUSlg3b8/qeLoZVmxwfJGSAXfJuV+0pirMm6BBM37ajM17Z3lhuU6Ki7t9f+ben
6Zu2LcgAAkSwV7Lp9coNn9qQlPOyGVKLcjLL3RO4cPwdMRttgw/HlP7hWZqkEL9+gcgvMsk4kivl
ZhJ49HrJltg+lKCAR22Rh9ckaGL2loaP7mqRGMlCX10WWePdGHKoz6VqUbe3UxdtRU+SwN7Ag2WS
KGhb/R8u7A3pxUNQJoAxrB58oLK8N7eibForazjQyRSwpltVFNMtkf8Uia1IqQ3ev++vGd/1iSuY
Zw8AE9qZr+nNE/fn0K2qzuw3A9Ec4SbOa2yn/hQ5p/fXefujTMuDSfNMUFBhkQMMUfnr1zoPS5qa
tlfxcXbg6Sh+knyHCZBBAQAYnA3vL/f2RWY5i/fIsuFAQfr9lc/8ZXMoZzPB6cAmRmoMf3gyJbAL
8wz0c1BhxqaPq2aFnjgYgI4Xaqzg/Qsw17mer14vk3cK2hZdOaSp+/Of/3IJZEInUwbzgwJSN/1n
onBRc6SOo104RiO6oeZwhp3RRTV8QNxlT+GSVwbITtMD43mE5gWAwOAkGtrwusM1E27C0lP1TluZ
i3JDpUm6DbVNlp0zhQPQmmb/QLQyJnQWi7Ugo09JXKiMeK4AfMvVtS+IkTjWUY0eU/aavf8n8SIH
zUELU7DWoA75/DeWLnDvlFS36bYwpu7LqvRNLkoKWesaqsGtAyN35/nY5lroW6IQuc9+h7zlgY6C
AxVuBv6vSVebnEYLghalRGeEMwYP3X4SyXr0jiF/rdY8311GmsFF49neXYTSkV2QRCy5aUfbQ7jJ
jmceRiHXkxhnLcf7UHDxjHFJDtrWPEr2teg5IjI23Cepqc5F2wH/OtojfAeX/g9hxxyV3OOEGiCE
Rzj3GiHe55IxA1QmMZLnpdXLnWfMmsPUcrgEmYfwThZ4e36ZtDUHOpZyihCN1Hc5xnKe++8yd6ii
Kz/ujY9Taof6hE6O477ridBA0kVmcFAtKin2la1WfXECfrSzlqbExuhTUpFKEVNFZcSjdXvQmeRg
TCn3MoSuWY5hFxnEaCGUQfFDXhWM3Us9IpvMT84T3mIiCm0NgIr2dRJHbY6iIFhsLAi0SBpA696f
0WuRGb3WLGRDdfseBgYRUzc2JEZFSeIfYe9eboLHj8Y4w+qVUXGxCzV+uh2LIe5u9eTXT92SIry0
6ikEXx79fSJ977Nlt7w1qYDNmI2xuQ61LotdWGchvL2hnsNsuupS7BA4Q9L52nQd2sa8S2fj/LNK
m8Z0wFWY4uE3mqEImB/j/TCrzLqbowyhXEQQvQxCtPv5mbaJXO33P9Y36gbLdNkqKKF8tl3puqb1
erfw3SwjrohM74QUV8LhYQ3v+I3sU8rBQUjsTnxNWgU38P11326+hOs5HLMe6zMdwnpbTVgj/WGo
Rhjt3Gd/jwwA5aCiu719f523hyuTi5CBMMMIZYDrITZ6/fsgnGIfUzawgKPSC9ukzOfjXXndvGyf
highN+39Fdft/Nc6CbUCwJnJwsozUVm/WRH81hl0SuSEg47yE27o4nsq7LY5xqkviUAosVlt8kUI
dREuZvWo+Qx/vH8Jv5045BOiVfCFg0IGKcAbycrIVzQVGZTrEif+zYT1tw6iyf7ukwJj795f67cX
iLUk93gdauB4preWGr/s9XEflU7reDhWF+b8SHKkGdkUIyPDs1phSG3V9O2npuE/X9d1KRFIqqVU
eClxfll38WeLlHl8r2JU02010xwB23l3pmUiJsEa/q3ArRf+4bXlg3zzeC1hOeiQpEKvxg223z7e
uCKMPDQx2Qqd3wjRdWfcs0T5ZXPOXCWLmOlviZdNP2RSmd+koVEmW6nqnrvYxudvqLn5ZlVpazFs
RsiLDDpvDurQz+88Mj4eUHYWl/4E1MgcnyH95EMCPxeJJXRQhUrR/QK1cQIOM6hikmAhRCg6POeJ
WrUyiT+dJR9DFVijPz/bcuiQtadGk16yacL3NG71ddShwbwU05pOiCJKReKDxykyrzNNHytfFVoz
g6phwO6af1PYB++l7e05r40tGV004mIovPCkAaj6776l2R26UC31GYMg0tLOLQfjiNKFzTR2UuZK
tL3BrBPnpX3325q/z8wEjkXDpty/KmjB1a0zzPwJEcmV5bXQ6LEzLzJhU5dRi+Lcu2Gqdp3SNbKd
vihoRa2u4M9EQ29xnvnLbdTZC3oOAsufaCLZzvN1xk0ztAVpDovD/uIP/XxLR1V+xJOwXlzULpsc
AvVbqssV+Ep8cdPJQvND0McAACNDDvxUTQeZ5U6ztUsENWY5/MhzW6IYzYaI83hWBE11hImKS+x5
wMeSVL+gbuveOVZ1OQM3knvzOYnLkpSKgjiWifzgx65Oxk+MfkkoDwzST84GQyEuyOJ28PDFqUp2
JTGXhzZdX22NDO4Ia6zcbVKFnExz6mgHIe04tBcol1GF1aO8+LlVS0A7TETwhdnlT6wmdZKye6rj
cX1UvuKorqOEMunnvw8to6ILkUhPXSa6Vc6lB5L4OJFVGHjKnUiimhcfh37eGU9YN9x7B30LoA4x
C8sX9ChIgjFTFACTZEHvNNXnQZKrtx9nf9T7nAx+7ONL34dXKSnO+b4tdNfgMm2L4gr7zsx0qgl5
fSBR1jCbw1598D91J0s7c8kYy6L64BYK+DifOdHAomtCZVq+EcJ6Xx5u2iY4WGq3rfyLivizw/v7
ze/fvaSqXSesOyaRsm+7tBIhnK+ntCH2A/BjA46YGXeVrpfy68tCf8/Cuf15VLwZzfPm//3/mtTz
P3AIj+lTVvz7MTy3z+Vz8fxKHLr+Bz/FoYbHJEKm2tMd47dQylpPs58xvjBqhPWi1ZVSSJvD9pcc
X///uQ76SQFC4jDW40U5+rc8lD+PdN81wxfVsQTI+I/kodZ6mP7rvJeSITxgc+tfyBOwXcmV/3oA
ltJjVghJ/7uGWnzvo+n8aHnzeFwWtwksNVnXzHTTp2GZLRvGx/I/+LXrXkmU3pe2AX9hIf/bploM
GBQciSwtIoy6gLkJCDfDngPXHzCzTW098t3+0Jvar1u1l6tXdIyOY3kIZbn+11dv5ob0/dC3d7nh
qtuCNPQL3y8sGp9oTiCF5FO12jzml/PVY2jHeU4XAPTapEOpHIhgUHUS8USyJ+fXWYNWsnXGTXbu
yjUKyu3x6VQfqACbR08Q/6KT0v8S5p4ITFJXOL6mFO5qmqdDQ5tyEfvI3PGj6ACrsrvTbO/XnDbJ
saqMbp962CyyXlkk9pPlwvYxHX958/7++P7PL+Mof78fjDJflcOUxL4FIPT6fshWgBTnGeVvW0z3
HEaIXUibiS5CRFirBCx7bMRioaFqh58f/r9VoJu/v0muiWTZ4qm41JBivbZfSpoyZ4aC6jtzt3JU
uwXJ3YPOOdIqlUx7spn2OWFQgQcazGCy4ZMxZdmZjIC/3r8Drwu69Y3gdVYekn+HOwA09foqqnhN
kJ6U3o0DnBmJ+RUnSf7D8NQnxyqWE/ch2by/5Ot69WVJ1PdUU6CLrpCryvvXHz7UcdhrQrV2asTR
TLPwWDTtB+ap/Wmh35+up0ja5sySEsnDWyimrIeolIurd0w5mnOCmxfCjCu5UpWWE5C1lW26Vlnn
dEjlH/wFbwcPrveVygsI1SZuxqV4fP0jQ54sok3mOWahrg4FDvudcksihrrI2+WiJXmGwKMphwE3
l08MrMr/cJf/6cdzDQQRr3Hjv93lzlglVQMDNCsZPoqwep4a9xFCXWyaER5X424r3fv3n+zrU/Pl
yfo+vg7aPEoCctVf/+jEGEeBZESTddHJEw60jug8VT+8v8rv748yfTZzIDYJmOqu//yXD6efnK4r
4S53HvhWMJNOwYZFsGuZOckfEMp/eIysBeQOckq+AHvF67U8dwTN7nAGZ6Fz0TfeQ2PK76RXpFsC
6mqCSNtdIxCwAivA3nSf3/+lL5/C69MGsJK2juMQ5JLI59fLd84CfGqzvLatb21WXYqp/eIJ/cWO
+qNJAHRVR0zJmNwgjb2PRM5+GVMGicrFQrmAqLWJUHT1ChIs857ev7Z/eAqvLu3NC66hXIYw4tI8
6Z+t0r/1HZJynO74/jL/sE1yCzBIANOzPbFfvr4FrlGoCU0RAxac6aOnOzIq7U+5jQoUH9EO6Gsf
i/hKjdgCrAxWkNxD9YdP6ffXmktgg6a1piwB2319CUmq6fDRKu4y1TCzyqn9AKq1+cMvfY1drB/P
ugplhYBCE7xwr1cRFdNrRjGwSuo9wNnf6xyejNMWLH73/k39fdMHBl9nErCqJRl7+HqpFOuwwE3J
GIClbo9LxKCOamaML+GIh0FqXAUKp9n7a/7Tz7PXyo4pDRT34s1z9FvTdKe0w95V9/eRTySfS/i+
drzzENvf3l/rnz5by/aY3+BJVsIO+PoHNkyossIZJU8+p3lQYPDYSkwM22hGzRLXZIjXmhyWUSvm
HiLJbGrrD0/zH99bWwl+LVyDwKD0+hJ62jHR6Kbdta5z5XPEE5QzpHsdLsFEH01El31pmhhC16gD
6tYPydAaf7jn/3gRzsv+LzgHhP/mQWeo4Rsoy3Ynp+oRWuoD7dUVQyDua7P+RGl3y9lFlpj84TCz
yp6q5z88h3V/ert/EZnKJrXCcrzVr28CpFPRR13U7sjYm4kwMy59fNuHLEzjnZblvnO63YBgZE8y
7hpdBFaxiekHA4OZyxrEnzRjEj0dFIYhAqejB0iDopzIgfcv9PeXk/GewqYuhesUpv3m5RSq9OJF
CpODy3lIkFCcU18xM5ikzWUwxj+cKr9vnSv3uLYRnsM76ry5K91oub1Gy7HzZTd8Q37zUdqV/WMw
/lTevtjGXt9/PnIWEy6oK46hN3tKmhIsNmWO2JmNdWKY9eNiZyQyl93tFFFXJuGI/ZPMpH1TkKgC
zxxIX4zHukDHK7JiU+ItISGckbll5n3RrhrIYWJsEMi0hQ+WYsKM47t24Pk4eaHQF05tUGMtHpjE
tvUE6Vq6PP9nzwqzpkUDtlLTa+X+djce+5JuHMnMrqeB2iEMVHcIQOVGLU5IOkj5p3357e7/cz2Y
SjpPGkmx/vNfyo24AK4XdbvsWqrzC4YGyrsuCt0/vIFvt+R1lZWlVavNca1ZX6+CGNksElEgs4O5
CZY6/rpMyRfCsi67Qux8vRR/WPDtp8mCDKOxXGR88Ie8ja8XXEXAgLzZvLMiL3qsGyZmxX3zbLXm
X8y+RME0QKmkFS6j9x+f+fZbWxemJgagZ33m5r75pTJVGmpFTTsUjgQ6cwpZlX0fMi0OEU9nn62B
JDyZPqjlR+yqj1BpN64qL0MqoKUqHnFPpnC4zEJ//7refpRcFo0CexT6YenAjby5H2VEUg7fApnU
nQqYZO+c6jAih7qe69P7S5nrK/PrZ8laCjJ+bYB8/Kzem+2GiISe8QXJxB4Y5USKl0xTsGucXIwJ
i+gSdgukb+Au5rMcw/3czd2Wzg+orHL2vB6KrL/k6/vX9A+vg8Lvul7OCq+v9t5f3/K+cWLWyiZk
6K7ed9QiW7shRVB6y7Nlz48pLqJtlOTx/v11fzuqVwM2+Br/xxa8Ng2vFwazYT9n2B2ewuxH7i5M
+iMkOWNY0VQmiIfT5XIs++rCzW2ABwz73qbBLfDt/ct4A/RLuV4G3AkTouSqDHn7SPocoXfUG8OO
YTr2N1mHT9mQ3IxonAjF1d+zsXfvCb4D7l3H8Xxo03o+YnQIClyud4ZqTxmpt5c9yU7HqSWLh8gy
cq9KAuMuGmdq946xVFCuODewNskTqZPmyS8XooMJ9nvCdSyPlb2IL0CM1oHsN//Qx0wS61tm7jWE
Rm87puwVc10EeTcU19VYHgiQsbeoK4stIUbWCbnV1xJ8DYOtYz93UN4fmGPKRfYOoLaFFNWyPjWj
PX2Yc4YPE3EzHC23k9cNgXabZMjRyHV6OcR+4e2Yhsgsi6HNwyBiWs8VudfOtVbIMzauaNXFNOIq
zLwqlYfa0/byh4/xH94KngTlEz0PkN9vm4QxYziUvT8SXGffy8h5+C/ezmw3bmzbsr9SuO884GZP
oO4FKvpGCvWS7RdCKcvs+26TX1+DrnPqWEyHo64eCkgk4HSKQTG4u7XmHJOH+lduF99a5KoQZ4jh
GesdTfQ1WQ1vF96Fv41OVmWDHhefiwramO3cxhK9dJyAs+sJr/7uJKX3hGuaoGdS3M3KlRc24zPv
9/Tq8XkOygkhUI4w+X8cAWk4Zk6ALHpd2L733IqCBnhom6vUVr23kBZ7CJOyVJaga+W91Xv9S6Lo
0WOQVDZJkLn1o4twmpIsoRwho5GloyQh2paqzNHnetNsFquDvMfvoIHJRZfb2FxIxaO0LQCmnzDd
hts/P8K/zyY49E0NHz91NdWyZoM6QTDgVj3hLAZxfEub1L1bFMfOjUOv+SitwNs7HXLURiOd79Kr
wxL29y+QogerF3fg6izaHx9oILzG9zzKEF4QZeEmjjJ4mqaT7rXcaRCkFlbxNQ/j2kJ0Ku19VYR0
ai200jdosrPv0gnDF3+CFBKqHu6zGknY6E3muTFujWNU5MMXpL76XitoDbVSnAjaqY+gjgmipeUy
IKnKTED7gePumjaVCMTDIb+Vpfk1E+Kk2onYaVpuHHGJ4jvooc+46SsiOJ9x1+R7va61l8pO7W9D
jke7wNF2jexP7hMPzB162vK2IdVwyY7FvccnC9PN0GoHpjetsnWRwiZSXFCygRNpj4A08nzVKfoa
JUa1g8uEnA+u8TbyLMJJ5AS3zIqSDBCWmS9BmvdP1G3cdWzEWrX2BiwMBWFkEXwR6gsAo1UeRAr1
9woldX0jlYE/e0DI8B30I2zLuhtflbhVXtlni8e6181XU5LvsVRwtWAwrEm1iRpRfJUJeTlj2U88
sTbZODrBPCq05hukAsOdIOdjSYcJZ2ut2dTJkVVhQbRtwgZaGrLQ/lTXXzjmaK6LrKF3VZdZearw
VzQboHkeLgzCVsxCAWYQYDLdRAWJuEsPBCvyV6/hWVh9/Uj/s0Lb76vFV1jlxaaG8R4uhK64JxGK
4roGckXGWJh9g5oSHE1QIRsSJOnAAeBF/eiRSGLZDfD+PI5JmKWs+5W9jAlBosIEENhmtMMBb68z
BxzvoOclQSVRtNPCMv6u+l17Owy0+QYy7Baj6INTksqIJrMWbm1cBPQQRoSvaqQvazXlVRv0CF6q
uA48FVoXeqIAtJSLCFwnm/sgACm/y2YoiJWywNlDBsgZaA7Rsu42BNpkLC2tKrdNNwUQDxWH4g1h
lfQq6DjG7N31iWEaOE65Q03rriNY90s/QqsTW/AacMiGW0Lv2pM6WOGB7C1nl1T1eK8qWkAMEPJt
chf6ZDjg7/XvbItNCxpD9yrWa48ad/gA5ZSwH7MAt1xU6nPl6tkxtAoTBsLgbepKFelaDbMWviNy
TCIA3Oc4cruNrBz7G9kn5W7EW1guMZUGEwEifQnbbGR5zYZr9NQovDWlcRZqOsnySVleAlhYi4no
PUpLYZCJ8D7SZHGAW+4+A0Jw1+jp5X2lsL9YjLlTXlewlEhmSJZFN9g8kUaAe0f1PlIPuwZavMaG
1B/yWGBgz+F54psVK8tFoIWgqEVEDEXYQg9iKgfkSuXJRL/6wDD5itYNq6VTJCuFM8W2qTQbzF3s
HlQsUrvRbEJCKBT7EZqhvZa+534hnUHey0Ab3zByTRr53tlAHkruY+rL161aNKssiR1oYglpFrbX
XVftaP+lsQq8uShyCS5Poy+FGWuE3PKd9oAt14msjZMXwhxfcFTLj6JwA7mzmzhe1SkSUSzQXXPt
GT3dqhBpwqOgQ3A/ZCjahaW56BDU8ugU/nCjxOna1Wt528LEv89RJh89GeUbnHTWBh3OsFY0B7JT
71pLidsd1RuZx3EavfaQ1uFRTaRFVWn0XWKZd1ZasxgVlYvVzYpuQ46ot5kfe/WCWqPa4bVUxpsm
H/XrvrERGiO3nmKhYxPKsiUIiluYrX5thcggSJjpnzLSKKx8HB/CPhInG7jqno+oqJt2BSk8saqv
qqrSgQpOqyBSLtpdXdt5HEjw+ffYa3oPwTs/m9UO7oO2io61Hljfe+Iz0Mn3+RHTQLhNnZ5snAzz
xCKsYuw/PQ/iS64a3KOQ+DnNvN1VjdcdgErui8DxbzrXqTZZYZYHg3LiCdiqc6fgtlxlQ1vet44z
fhvJdX8hQmG4g7/1AIxZebdgEzL3QFmkhibAiakp1OsOmfIwtrdg6QOxV3zRDteQIqJFW+DKJVsj
KuybIooqsYNu4NxTTCkOIyGUG4sgNVZnmmNPnd1hq5Oq20O8bv1O7kjR8yeTLF5Uu5kQktjvTY6I
gLVXVGkjAhR1LNx9OVgACCzf3gSx9OkG0t6Vy7jsxn0ximLjFVl2V8RWVy4d9CjLKqqeEqnizKsq
CzObl79HQpEvpKYrfHTd9ZtOSO9FV8CLE/KeBzgZuvxLRHXcXlodUX3rQJrDpnarmOiroHGPja1+
H9vcXrdds2ligPo6eMV4SUoeejyCC1w1S7ahZ0fE2CHcBaYS9rcUx7tvdqzEr7EK3yQvpE+gok7g
M0BQ0LOa1HAhB5UyfgVAkpUrA1h2seTyKeSJkflGTfa9qwMcLUT+YyRqekkocYY63237J0vqw22h
dFRFfNjVWEiQTEyesoMgsw92cDZ5X+nJxMV2JJVzLTmevPYIbKB06fLJ89xiJNBPCU5ebujvqhr+
VdidfeMDIPuuFAn7RPyw5pPsmVPozqKmK4RkVxMXjg2mDfaxnZvqqSiieO9GrUbhkVA1zkH2oi7i
5MiSmnxtR+KKOizlRKvBCGXQEVniP6hxd+S8Uy91qYilW/vHpIruyBQHl9qV7hVCWXHqfFXfU3VE
P2h5HHC2olFocxNPt1BMmd0PaqJtVdGTykkH8ht68zR8tuvx6wDSWt2wSGMdaKtpcwGUDtRHzugM
AvcwSO1AwoSxSyVQU0Zz3W2r0UR8q6Ddtsm/hCmslaxyeq0zBRt6xdJuZ/QReCYoxPrew0P/cxdE
2kiw7YLC3Ocd0hmANWm5EzI8ONzjNduV+paJNFnYjf2cmtM+pkrcI0JK7OVRd9cL0k9ZuqOjbMYj
mBp/RT6H8xixm57wMFsbJsFSSTriYoNk1/ZNygSq5DiUzXrRavZL5qUEXdCbahVbsCBrPzzeqZ1p
Qr8p1NRcI1tcp0prbYoghUFAjvxk1fliRa2Ch0lyy9jiHiMzDp55QvFfaQnJMs5UexM7tn8iQ57d
NfiL2ATu5oAdv2kA9u/bqWgEYka+WFYaHurEZwaqvOEZYj2JJTZDhZzsNTBPsCo9Oe1tDQEOLpq9
tKUT7zExwKOPOqBAfU665y6EH0NKRUQwUAmA0x9PMRn3S3fyGdWDfttYPUDMUhh3k0WKWqJU870c
wnbToIa6ifsCPdYIm4M0kSI4DQT6HE0ahndVFOTb0RLqaRyiG9a2Vk5Phh3swH4DgbO77i23Xoe2
lQI48Oo7U7b0UpPUvIrqsLzvdd+9ckT65oGOPCYJBayV1VoOERT8hVo1EQm6Kik+AsPzOlAMIsDC
GoWZjKsdsz/4v66Uh6CXJvUwv33iOseO0XXo6LZNVXvRvPrp62CH5kZtYjLKeGuxcg/syHSY6aWR
GOyTIQprrWkxYxV8h75XrkMvPUkzEyfUU0S2scdQIFiidoYyH9Qu2aRk//Dj/ZtuQQuUaKFOgaeP
K5PN4F7tY/1J8fISaLo/3HehCPeTm/HWb71y22kqhxwsmQrxVmCYSUc1Xcn0KYYrm/DIbVkZwxPR
6A3G0jy6NyILbVmZGjVwalSJCzXPzGv43DEBTqltTEZy3vqRgxvRInZ5pEcSonUfBt2exFcMHtg2
eMxFpsYbFzc8iVs1VvreJVU1UvTx3YosRIqp5YIPH31MU+icG+t2II6eV4csj2+RnfgPnRIX+yaS
kuwgr3f8FSWL7q4uOOcu4a73p5L4i1OXa3JTagpJYf7gMU3lFVaslqCHq0THg2W2I/YAYOikQ7nU
MNHXrAgxwGBo8tWrqSHv6yIyX2WX/iBZzzQ2VLLAikkVxHeo2grRHX1Ro0oZimTbkyZ8RSlKITlR
jzYizqL7MLGATpbC/RqkVvaSdkqzoCccbvNpzSc+ke1Lgo10MVYDE28DVGfVaewEDVbBCavu36hW
1rDFHsNdTZI8lVyzWMtEKU9k1GH+M138T6pcUIhxtgjzwBDQCxqayWGNAnwjXMXxlnUTe+s+1IlS
CmB6WUNSvGF3LleqD+3LcxR7Y7JrpLffDFHL+XNQbk08jFvOCMXVTzFNY1RiHcNs7hbCy9XXXObW
yqoccnkjMgj9IYDnQJ0bp0/j4BTJikUUolSCEbmqe5NNnU62H4j6/hUGQbVJNL6cvLcOpTsp3aV4
JlHju51F/nPX6+FfXaOqm7H10zdAZcg7VAKlAQpk933S+oca5NjVoHTM7cD4VkEx6AvT6CGf95kr
HlzDD+WyGCE6KNMt1QiZ/S65cppKFAsTq/2yJX9gWSldedU5Gtxt9nRNU+DFL2JwmprdHlSq11tp
ut6B2IJki72gIKvAU1c+9kJCruk4aX7WH1smq4UsYFCGSu1eU6AHXhfgkdhkFF13ZuNKKPtgo+iH
5ITc4rX3m0dtGK1ggauw7xdxStJj3CfbipLItatSoa108yCsvtmOesX21tdbnqIO3bmXLQAjHfJr
Hurdi6HF/b5ASKktvTrh/SVnY02FLTuS3sB6V2mrLngcCSw6KKrIQbUHbBi9xKF9U7CeLjqwckWU
6RwEokccMd7eE6oPbpX06S4YHvw6tA5D50NOd1wfyyS5S3sPO/IGAFaI4yVDY6UyJQGsTesFlAEC
yNhSb6kM5EuXvfs6ivrYA6Xl1i7MpWCov7aSUyKrDaRdvXvzadDDhfC+ulotT0NiUYNCp3frG4Qe
URAxFrmVWEuo1Feujc7Maup+M4I1XOtKTkRCxUptKF9kFe1rK3jPBLiS3pjObn2urZpotAiIt+Ap
ESS1xVq7J1MjAEVQjo9dxg/j9QSzK4W690W4Rn6fLziiLOsu7lZ575dUP4aRgeoSwhLYyiZXxw1l
fZ9W47QQwMDalsRrXZEt7S+RdJtLDwb8KvGGx6HSsxUpWPFaVSz7GrYcSJqwuNKzGOhdyBtA8N2w
dgaVjkkor7MI1OzoJ/de7DQLMyTjVBYN21y51Sz1iWf/CoDgmQf1PIA96g1i96R17NuUCDIWYsgd
JHiTc+E5tYdQTofnwpYBMEELSXzp4IK51ZOoPgjyNPURSLHNBEkKpGEqzgI48XDrjJW8A1YO8Kfo
MuXeMAkDLP1IO4FL795D1zIhfGUvI61JFNVxjaPGp2bi1opcD+TML73Qa7eRdI03hpG7iKbZfuAd
OVrEeDaLghoR6c/aFsZYg1zPuvWSiUAgOv2lE/qjQ17Qsk/T4mSi5YP0U72EqRaubLCNyLzEiOoZ
ElPBt7kLc02QfEzQheV2YPEmejOYAI7xoe5+00BhJujQ1wmH9Sm2jfrKEH2nJgGYxQ2fNKm0aDCD
bmknzffWizZMcrxyUOYOVDW1W1PrtHUYuep1YBvOnQ4O5hQGIl+Joo12SOJSovnEPuZwfJqK3aTn
9i3BLg5J5N4w5KzasXlqAO9ew/VLTmpZIZMs/Y3a618cn+REPWPL4AH8vLYkOPlM762dZUI8sgUh
yaKtlx398VPHjgBRXyP/gjhd3OcRgcGtxYkFU8hIwBckE2lBsVia0i42VlvWOyAg6QktPynZQeL+
ZeeV0NBT5i7+N1joKef4oa2WfpkpLBCBaoVPDbUdi+qN9LQ3c/zpPBEYwKdzsX7qVIN9sO/7q0Jt
g1ebUsixZEzc2XwHRx82yxFAyeCsQODX7y5Rm3xcENGNGJpmh58JJ59d9CeTpfi7RKb+UFR6/MMr
0uFKJj6WqVSP75tG7cTCVilk2SV9+qE3xbYh7YU+f62tYmo0a90PeHly31zpVekwFLXqi6/Vw6PI
wmor3bh7qkmgv+PbJWOracNg53nsd/xIja7syk/WdOiLY5YTmLXmmEOwvSDi1LNDIIAlOvnWlH21
1IN8XGl89HWTSVj4Y9XuI9INKDdGKLZqw9ngkCFKtuyakxtbOmEoQ3Dbekr6kFZdtatCk82ME/t0
SctI8+k8cCyS96HIpLcpXUF9Hbah+eqPIfUJhJTuv+xn7BQioueYXiCSJH+5FcsTMA0IBRJ7zSPU
BRO0EFDxMUmN54w89ReFHY2dD+7aictcW1CTU1ZOWeKqAQKikXGluMuisfXnsNapntnSf2Bqv6eQ
t1QNTsJ0+tmRPMQUHdmfmZvSKuFWVRE6Y2fvh6xbjkNalAiweQlek9ZNvmF9ZF3KpU3vQfmhx4jJ
1KCgsJ3qYN9bY001exfQYyCTMstW+Aao9TqMuTJunmFQ7xm67VvVUqOpkr5e5YFFFgMK4CIvKQTi
SJgw7+Yh5ldf2AME/ArnwDawYbmNMoFR1sXNPqB4vTJZW99Vj5W5MVNtY4ym+Q7khJyIVuqrlv2d
1QXsR3q3O4ZZXlxNus89ZXplqfiauarGLq8XRpfiECAEBBRWKw8YzvUpHowCH5XX+qFVLRUKatpd
Fz4ThaZ64pEgA9LDW+DZQ2dmAZtb0KCidgjfsGoVEEBTWrxMEhQg1ayrn+fsIcj6J9A04krX/W6F
za9ZqAMBjk6UmKy2vXMMa+uArR9SnU4uHXGkoAyRtG9JtWkfhCHSbWcM3YYaNbGL6J6jrd4l7s7o
W7nW9Kb4GlW5/Qr8Nv5SiaZ+ppwGH6cPJyw74P/8mHay/u7RHDhm9NL2UqE6PLDRuSpHq4CDGUdb
kCi3AwiglZ4NwfOfWzza1MP52MSelGP8CpZt0dKfa4t6elBxoALcE0ZkLJW6ZL0T7lMWU4pOipvM
E8WDyV090Wp5Z3lir6IB4kKhpyfmqzXtonvfsbZ2yQkfEvqT6KP8UOdQB+MwCyirme6Fe/5N491k
nkc/ouO8p98700MZFJa8Xo8RbQKlexpC6S4DqQfs/QvCD3FgbeppxiFo5Tv+rX5R0ys4RmltXBcT
0HHU0HqyJ6ouCAL+3i4zbQTYQndcToGYCT82rHQ1K/3R9su1RqW7RmBCG+rO41y5yEqAooaHwbSs
leSSDmlqhM2+QnQtP+2DqO9QP3z8XNuEg+Bgnl2PuUgObu6VBBPKLlp5gf1YRPorqvSnARnx0qmi
jpMB+3OTPsEC8G92m4xFgljRfKXiAK2DJe3Uh0a+t8HErkaFJls6ajmqWYzwS68S9BCkkCt6HD8q
NLcLCtnY5MOCaUD1tTevwlCLln8hCrGG2Olu0xG1nklX/sods/RNGTAL2ElMSJgLma1px5zTtmU9
UoUJ9mo3dl+rWIyrCgbMVolqkuJcQZxymH51cBwADY6E9TYydhYMvfxojP7w/udB8TfBHU5BhJy0
HZE0EMM6F+y6ROi0kF4olxAyseqrYQuIwj1RgCfxmUyRcFladvDYOkrIdBN/DwUcPD0yibP+8538
TWKCnkLT3J9sAIF4ePbVdvxNEU74mQYD1Z3l+Q4tCr2//fkp/9/cS7gl3vICN7cfNP+1fc9Pr+l7
/T8/eJr+6+Mf8U798+4m6PyHP6wzEjqHu/a9Gu7fCYxv/oWBn/7P/9e//CfG/nEo3v/zP97yNmum
q5HCnn1wLE0qsPMWp12e+f/jOP3r4X/d/+3n/onBF8Y/DGgunG8RaNrs5v5ldII++Q8ko4AUXMS5
+HWQKmUY/IP//A9N+wfbA1xQGEd0BNEGP/RPnxN/JUxMzy42DtR+/Nx/B4P/UQ2l0OybQjT4+I8z
Ah3DtA+qTj36Zr2Mx8O0kmrK6peHcft/JphfXTfnLj4pw35R0nUA4HBe9Oqxp11ptfVzEfp73tT1
ny//8dX/971PH/vr5e1m4KBWq0fXBqqgkPb63zOU/PvK0yf+cmVHLSK00a16ZJpeJ9iBWHoJV8k5
u11rpkLf8/1zv8Jsfcp0dJpEWqvHyrkmQNcmv/nPFz736Hlvfv0N8lYbaWoZ6rEFbSQ5n2nsJnNn
vKDNPPfoZ+K5UIcC1JfTA5Irq3iyiwtC4mkw/LJS/fvJz4QkShR6g1oU4igMmry6f0DRvPgZS2/n
OzPublpiOU0p2Z/5OwVhhF3RZ2pgrprFlXTNG194ayVxSLlrrqcAKA0Iq5VDkOuL3Z8f7UfVyf+9
xblcCOC509m5qh6lGX3hbERZJiDQ7YcLJUKY3QVlzZknPFdNCvoLjZfzhEX2jU09vNELo+bMm2HM
RryfKYASa0a8rT4PnHAsguWcCwEXH/c3/340swFPK0E2lspNp62OcmRtj/kyEm92cKNW2g6w2YVv
4MxbMgcc+U2u2aRTq0dTf7dkzbGWjkzNCpv03sL00m2iOAc9B1pPdjRsSoDl7VMak2MQu8QZ1ut+
oCqoACv3vG1L3KBijzec0Qh1AvJv0hakBhEa2TXVz5XDgZBkZpKOp8YZEaSIVDaaQ5nGULYVilH2
8augepbDC/6vDb3KI5k8bMUXihYvIQKeBjW7aekQOeW4yTU6Ka089ZKQYQfQuHnIc22TwJURVHoh
AG+ZeFahZu1rlRjVuD8p7Td0FtRuv4O4AZY5oLKyiN/4LsdoZXvRcqRS6Rj30aiT+FTd/fkhn3tP
ZnNg1kdm4IyRehyyh7L6ZkRXRBRfmJ20aX7794b03y/KbN6Loq5K24QxROj0IuWkYDTQuNPeJmAk
2slhj79r7Ru3tA2XLSCjIjPXU6miD4NjQVqyCR3NSZRHos53TtMeYjc7wECCskxvcWi7Cy/atB//
3W3OZtGM/Ku2qHifOzTKvfYlJqevGr6JcKA18WUcHeJY7AvPxJzmzt992GxOZVjKUSiNetQd72WI
xKZ2bi0Yz57K2Zzc6SF5F5HN0DJvmilRBU0XxmH7CHeC6HF2u1TyklZ98RMYwEEeLGDXkx1nHguK
dY5OylxS7Gys+jSgCFckSVRzllF0cAkKsY2vGCUWoH6u0GstzeKH4CIVyHuOEUguykVMLmKW5ltN
UnqFL+yrD714zvNrDyOW5T068XsuMDY3l8wT5ybA2UoAXqelSsqz11CsReCRQu/CcUg7c+m5VYez
zyjhqfO1+iRkB8myhZCjynVQ8XuKtURHI7ASaRl102/OsLPHGD02oW3tsCREBwLri7TBnRLHo6ni
KgrvMstftsKiD4He8M/j79xNzjb0hDjqJeax4cgeeOcbrGaXdK9nFrA548QNoxaRhsbSElwB1lkr
xpLks6lJnooL+4Mzk8fcZ130PrCSnkWmUVixaRC96sr7557L9JG/7M3iIqWwOPBeEPdddrvBvLDg
nnsqs/kOeQXCGcF1LaYRDym2qEG7V3sUpDujevjzzZ97LrN5z0qIshTQZY+9d5tbp6h8s6KbP1/6
3Psym6tyq7fG3B/UI2jrTMess7pw3TPzkj6bl1AbOLbaSfVYEPOcRhDyvZ8dyVWmugvcHXs7/FrV
BBiAuqWhIzwoisZjj8ffLohhVOqVIL1UCb1FX8W7rgvpPJiH0EhXEJhpB+ubbiy3SgrgjeRbspj2
YXsLXv6OoEDNBKuWvtZGtlaGfWNSEC32ob921U3hvyBNuLCnO/fwZpON0tkyHTybTVGlbPRyQ6/w
c1fWZqUeqxggRofpdEi5jwZCmC/5vs+8r/MEMUz1VJKFNR4R8S9wLZNeEqwDC1Kss7BpLF749n+/
KGnTp/8y2kpCRRTNi5kqg62i7SvjwkA4d/eznWJLYikjjg0A0D36Z1dj9DIOPwa/pbcqPjeDTsfq
X+/dMPLGDCNvPCb+WyuOHjD6zz2U6S365aEUUUVAQMpKXQVrAtjL4sINn5kdfu6WfrluLwMwJB5B
6hbNI0v0qyELbhT/wpx85h3/eeT65eqk7FW1HvI4UnSnTbfRc/fC8zh337MZgjg4BAaxOx5z76Gu
lYUB6cDsLxm2zr0qs7GJrco3qqFis+8i2oofpXo7iatADS20/vufv9Ezv8G8IBsOetracvqMatcY
T3ZcL6YGyp8vfubBz61WRM9U7dAyUvNsVTJGL53xz113NjaDsUsbB0basX1NiPm6tD06d9nZ0Cxg
QIaEtIzHXkWPRcNy9bnHMBuO0q180h643cZAxikeauvCynfuy5t+kV9ebNC+hdlOF/YR2qp3pJAF
+ulz9zxbr5N2CPuu51lkxV7pVjS6Pndd7eMta24dKWSVj0eXc80kDbwwEs99d/ORmI6u3xTT/QZb
+z5v15+73dkQxOxdV2XJZePwOtSX3bj91HXn0JS4ZJNY1Vw39e+kDir6/XPXne2dCWsIPctlQkrs
VxlfB1H1ueerzoacSqnfSHLmUEcijFwF8ScfxGzMofUfPbI9xqNhPWjjQ3PpADvd12/OlOpszAVh
P2SouUdMTHdW3Ny1dUoljBytytlLUqY/97hnA9Bv4EpFOZ8CmQMB1wEHyuemTnU2/goAh91YF+qR
DBmCaqX83Fo4h1OkQRjzj84LneyQ/6BM+tyTmI2/VikinLVcd+DQ0C4b/3O7yDlXQR9Fqegx80Wf
HjI8wZ87NAh3tjtFuyzasQSjn4Joz3aDcuGN+H3hRLizAQgzDGMN/tbj6L721Q9ynLYD0hjdq1du
9Whgzgqb2888cthvH6dS9Bj4Oyp75JxMKalFU/LXny88jZG/jx2oQB8vnJY9TteCMUljjXO+utUG
lgFz8+er/36mBif78epxChOULuh4lJq1FIiJg2+fu/BsMEaw6KGM8ughy1j2zms/ecOzoUjWGvJ9
6bA5tR0a4zfhZ294thYOOng/NjLMfcWtnu7b9gKa69wTno3FSid30A74/rLgSC7dAnvghbf73Jsx
Ww4Jha91d5o9XAOBDQdblGeZf2k2/bkv/M2LN8eY4RlGJzFtwET0DZj7beCibmk3A1YMIWwgIk+5
QOEX10tfAYVlI7wR94nYDsZGV4gVHtQdKK4Lv+vMof2vUi3Aio8vatiGuaJX3E3d2UsvjRd4kRZS
AGU1Fi4jo4kwOtj3Et/Lp15gZzaguzzkE9JkOHpJcFuS5FJdmPTPfG3ObEDLrjKDIuE3sVE7ksKV
ezcBOp4/3/W5i8/GM5G4UQhOid2tLgjrijeO+hAq2oVvYYaj/Pe3MBvViW3pVV1p8qiR5K10AAoR
JWaIr4L8m1eHpAvi5NDAjg/tEQz4IjUjnIzhaoK3NIUNqEXbEOd8yjNlleCKim0Vs2J34fbODDVH
//iO4OSorbRnCAcqSRMRHpBLh79zV55NDnK0S+B506yDCyHfQ9j93Nc1mxyIDST8DYb2MRSw5mFa
WwNKuOHC8/hZHvndEJ7NEGUEY8ea5rSe9KkwSjbxsFSluYwRBAL92MLT/+FGLyoCwqj7K7MfDW1r
kmhgZhYRQN+T3jh2xmYoXowxXdd1vLLSeFtoYN9GEz2Svi/qZ1O5//OzmN7/39ysPdsEEL5BiGaf
DseCJCwSvGq0e6kgDVDoFwbHmW9xDruh3YPAVVeh6RjghZIfQ/O5OX4OtUlMQlRCFQuQSm+Pg8nn
jtZinlQCuB20XEHVrqdPoqTkllnVp7b6AMs+jpUwKRBFRTxtFElYD7Puwrd47hlP//2XU7AuzLGq
SMHCHEl4rdMvneRzhTScLB8vXUJ6EgY0cJgsGF8W7cuf37tzdzwb225nKLUFOuI41ivtFmjY5y47
G9oKPd8BZ+Vw7LOVefr0ZWdD2iXDuItLTx67xzHs/iqS+u3P93tm5bBmw4+kLL/BsEaJtdpFyldo
FGtPTz51cKBZ9/GrayNYF7jchiNiQnqG1ec2mT+JHL+8bN3A1hjr1HCUeKDJQvnk3c5XaDgefH1c
Vr8y7yP5udlnzg/tVSUsKoMXIgtuTdv+lijZpSbdT2rRb+bOn5ihXx4EgQv/HHVenS9F99VlaTab
JWmsG2vcK+NAKqRPVHg1oXYXZm7g/nLXgfNeY5Vp8gLO6IOiFBtUva5zx4u7hD4Vao9x9WKVHKab
bkGcyGIg5TYcyz3JD+sseusrZW+KYed4O7O9b/qD5ewKdw9DvyHfGcc/pim3AvxW6gvVWoNjR90N
TgjTihuIpRI8VeqXP7+9ZwaxNZsbGtNOyersh6NhL2sL2efqz9f9KdH93ZOdzQ62G4bl4KvyOGXJ
W/aDH/jLWKibtP/iKXdq+D1J3hHul/2L2X3z2f78+XPP/T6z2SOQauORbEqFR1mTUmYMV5+77mz6
QKWvZoarUHF47fLd8MnVxJxNHrYr0fCjtT7GP8z80HYXtkdntgRzWSsrnhiS6Vv1IpgEOYEm95b1
5vWfa+5jkv84Lenp6EOo5rZz71m3yMK4UAqefv43L80c428ZRYYlZpS0trNFpxIti3jCiO7N7GuX
XtqMn3lFzNkK7iYNYdeSIqDotn5HUPuFV/7MQmBOn/fLXFLaKknvcMOOcbpFgY8Py10aeBM+9QKa
s4Eag0RJIUTzyBFw5Pv+EuTuJ0T2d898NlA9jFKZ0rRs7rwr4et32nDwe2OFmU4NngLEWKPRgxYz
IVkA+RBAx8UJl+smJJUkqsudGVQ70xgOGY1Lcn7XZdGu1CnqRTFXyoRUgXWQvbcF9pxHVQSrDEhB
TwNoxOKYxHL558dDlNmZd2c28o1OYCzVOdWntbUa/X7dFsbKoefcl9/hai5z6ku+r9MexnGiOuvU
LBcjFtlY7qdMVLO195Ldfl2duqJHkpatHKPdYLDe4TmPKmutqSNiHh+VmrHSkW4VWnZlZVfSNJY5
rh8s1GtXPEnjuw7xMIq/EFD6YODbNLX0hvAdtXm2Ww03c06yiUl4i7XRIb1mEHgG460Ir4JAQdFi
4fK/DYIXsosdo7wWoMKkRB9m7jOVMTHedfjdSCpe5G60qEwy4Z0nHcxcJV9Bx+FG/ppkGuyhhla8
ypmyWiqDsZB2TRqnsvBhV5m3OMiWXmwTmxItMsdb9diy1CdvcMgVMNaxap4s59nRrwhgBtXtrlxc
TsS3K56zDCL11onwF1nKutLEIk9/qBackeib3sS3NRwzMIQX5txz3+hszh0DS4TldCx16quoOsho
p8gLSsczBc65CBRxbWkOKRNNF5PiFX/HIbzMGoGxJ9p0vO+DVR56J7wwM5yZjudiUE+P86H3Bvm/
OTuv5bixINt+ESLgzSts+Sp6ii8IOcJ7j6+/q3riTqhrmmIEH6RuqdkgeArIkydz5177LLxo3WOb
HVXGY/vxkx/mo8vfRGNTSmqGqXiDMQmyWyYV6uWtw0hcnz6DMn4Ql9Xrd/4jtHXDKGbDNd6L5V6F
cmaZ27DbIT7Ts09+hg+C8q0kVC5BoeeYLV8TXWXw88n7e1z46Lo3QVnKk1zJwN/uM82fY/9T8OpH
170JxxN0zatvNoWNbDuLTqR9kkJ/9FneROOyrpmIbaNlTznKNdoS8WnhdOploArxyU7y0bN/Eyhb
YWDE9dqsmprnvHlThVObTbYiYihOAUFcrnLNz8LyR8t08wpXOsZyZcoBf+4Z3xvMAJnO3Zc+2VsV
4LA0VanG3bI3F4xO9+lnvZoPnvV/mCx/POuwsZUlvvZUkr47StOyrbDUawaJ1cl3oqC6f7/9f7yq
/2PfvZXx6VUCfEwmumEsjvWXPStM2+NaJl7WqneWvApq60e/XASUyGbC8DPo9O6sYdExgflNzdLu
Fz9sJVtcG3cSkqBNLDjQ62PdPJUqRgZYSpnl76w4CmYGPL31m9Zhpsz/+/1/VCO71QjO+lwqZsub
VfavOW70zTw6KV4JVjEyDvYjZeRrxnGvokTb1Hd1eM71O8P80dYtPHJsQwo0myt8nazZYymA94/l
Xv3WsaTq4jspey4WHDU/i8AfbCXK9e//+FDnGctXq6ddo2Yu9kZjoKRfK2EpNwEGE2s827WrFEDB
3MsBF/n39b0ZUfvfkvE/+doft4zyycyNiYJQXT9W5sH8VR3a65OAQ55fS5so24bV9u/f66PVuQk6
iRbFyN55FMMcR7WQDyDQm0/lMx+9UDfxZpSEAW4dP4goSLbefjc4Cy/vuXKo88e82lpXe4u7Po9w
CvrZRQ9VPe3y7kHI/ELDKCE2nJF5Xq1p8JM4Utnb4PD6IA7DJpaojxuxY9Y4yJj3bVQ9x/ic5Lmj
d7pfyJIjM/aDB2ZRZwF71YQGfACa2qCgnlxVxg7xOTHuyojh7EDAG+3vi/lByFNuQl6vGjN2LiIP
hJjZoYBU62sB71aKCA02aSeBdcSIJlku7fj4pRu+VSKasZQKwzXNitofwzy4aTt8bSlu1Ydhz1xc
3FxDnPmzrC7C9O3vd4z1yH8n+7dG+WsvxsNqccC9mizI8B2j9j6b3grp3JbUyZboLaIjkNdvd5B6
B8011F1eP0vRm9IsTCSkTkOxw1jFAN9OvHTep4Xomr7mE6D6LkKm9g2zKzfPva4JUoyhVQHPUWN0
5F7zRkO19QinvojBknn5HWJv1O7jFAejewxItWJfl0dxPebavl9+41taq74kfNOzh2S9CF2X+Hn/
2GGybYvCcjSl6B4MJ7G6lV4yNeN8t2v1b8t0ZiLc1cy3vj20uhuNL2WOcVkYWx6WXF6xvhv9vdq3
eD4cVx3jUpUDiori/WpUYLh4ZWCX0h1jTIaS/tFYHpP6Ik+PzXS/DoM7RBexfFjLQxNuReGUlZuo
ONTNeWkeUhUztd2amG68Rq4R79MmhYd8zhgmXtunDBtc5VeH+ZQu7ZIlDJJ0dM3uV95PHs6EZ7Pp
XhaGnmL9JZ5GpxPuuHV1+PX3T/6jz/0mjo+RwrCuyDvAYEnanxLha1H8n+fsj2Cr4oBVVDPXnWSG
UY7rZ8nEDdnhf6P4rSa0YRgkjuKZC4uhT1sUOzHLjcO7qICcoT3lkguzLH35FvraehCMb4L2M8S3
azW3lvmiJ7+1ubiv2/xOw9hozPB2wJG19TVOp1XEgN3XhFHSrbg0FPupTiRUGNiD2JqxF6NPXtVr
ofo/spx/GqJ/LGyzJrjAMBmzX3PsMhI3xgZtflLm3ShCUvnsfPLRY3ETc5NGyYYWM/R90dA/dwn9
X3rcbnWlEMBK1aivSoHskBq4X7h/v+5HdedbTWmW6+X/CGxGplNbuNsWPsmjL5MUlULmDtL9HP1U
jJ/NsquxwVu7wZ2qXVEuWPFtjJl52W5wDIXm5Bja0vqjXU6UNHBSZNQfvxk8CMqT0J0wycBFrJdj
GxdoL5HfZSvdlMVvway3Q1me6ja0c2mXzQIWSqsPb9le66euxdLZ64ejEZ015aRpePZoX9sSbmFy
li4sUhGSLjXNPc7C8IC+eOGbI2o6zlKmRjzBkuzpP4fkkzT3gydLugk4iqYrQnFN70QBXzP9NaRy
9fdn4KMrX//+jzdjMfNaGISQZslPTGBP4O0+Eb1+kM39U5H/48IlZl8i1FYUH2Zl4wXFbT+OWKL9
/bZvWGf/G9FumeRxGStirKkUMwRMpGJjr04MU+W4JXa4UkXKb+iFuGDPnaO1il1kOQm3WNhJk556
LFCXSHgzyuS3JYhfi93/JNB//Lwr0vWCIYdlX+j9L+UlVtRff/9RP/qEbqJKBF9D1aRpRbluGyEW
hO6Xrnsrm41MOamVlutiB2XGbvz7a5e9huA/1iERaFfhrrzuZf2lFXdfFCXDPPj3dSul0Buh4nYL
3Z5Nf/i093Fdx//YG24JaqOYDnU8cMP4StvGlUmuP5k4GdXlITNG3J3ey4Wjce+m0BRUsB0LfkIq
k6PzfWn+jFONsd6FeV/5XKVMoeSv9TI+TIxR9mAw2GXCgok+KZhNyQZZvekQvY2vq3xaq0vUBDnm
r1KAh7yj9Oepe1Ui8ZPj1AfPza1qN5VzUWlqFkx9U+pdM30tFN2CjboFP94EKOZeyM7RGIjdJ+/P
B+ezW5FuPCqp1EsKfXz1PGkLWB+Mj60YxogK0byPv/Y23Wp2o0lZBobxCEty6Y642XbG49ce/JsD
ZtWtmlgb1/dp3gyda3yxy3Wr2hWqMMJgnutK4mF4nT6bd/jv9cZO5t/v06woA+5BI+r29lFntres
6JE+DZGH4dVXFgQ+zr+/g1LJNTCBgep2XxyHjtPt8Ek69997C7iQf19ZaxaksDL3rivfGvyQZeXQ
mtYnW8t/vzfAwv59cZjtqtldLw4iYsAwXPzkuh/d9PXv/wiMcq1GfZOQg2rpN916z2mntEbsfW2t
rz/MHxdPANTiPs5D0jCNHeJa/MlNf7QYyr+va4jkzQbmZfveV3F3r4Ov3a7878vO1pKL+sDtGuH3
SDqo0Se9mo9u9+YdXIW2tRp5IObllJK9ofni/d7sweY6U8sUM4Ke5MqdreWfiEk/uN9bke5iMNip
GCk9kyC8jE9fWtz/q7UFUL3qXHQ8wD/92gN2q6edAB6tufo/d0rh8u93Ck39v/Ze8VZMG3YlZwAs
L/eTVjtphvnsWug/JmlwKrXb5QCsynDf65Kf5oqTYUKTFHQ/AZ+Z5qXGDMnu9CqoOGGk0LQmpyyP
Tflc1K+5Gm2mMnITbXWTaPqJWM7D2p+RVqwXwsHR+m51ckXedVgeaMmTmVxSJk7arTaeFJkSyrmS
4RPUmmO0L/nYbDGpRDbzDYWIU4qrgvenhvxVzyVHZDQGTIVhC1G9DbNii6HgLo5xl5gXODD9aZLL
ndnjZnk/zxRU9nG06TC4l7uhA/QgI3XVMN4VBLcOk8uKuXkieIs+bWR2FLtbJlu9ArWraWtZZaBG
UmAyt1xO1qOV6Jpdx5EOA+wzk7ePPpCbIIXz6FykEx+z4kdPy4+/f8wfXfT6938Epwr8phJbCe0X
PzouX2pRgUr990XVrraaAavivbFarkrtbe3p5AtYDX82V3bdTf5vYiiaN0FK60OlmRok5Eqog90Q
fFGbXeyOYR495svr19bmJmIlyN9UbFGxn982x691A0TzJlxlUqir2VWrxkD6U8Ov6Gtb+q3IV8Bl
UFepF+5TtfcK5b5GBP73dbg+YP+x2Lfi3maY2llkUnLft1tY3TRrkA9jGv/3q3/wBN4qfNEhybM0
cN8wWZz4QWRa5u8X/ui2b5IF2ViXOJojRuOMt0ZY78x8sDHnKT5ZlY/u++Z1LOCwTUBZln2znrvl
VH/W1rkmef+12jdvpADeKRNCupZYVjs1ahqK1yBKUrcIM0cQoeXKCWiq+78v0gcqPPFW+hsN1aqP
Hf1XTDNXONh99TZTEdDEOZjyLlCL0cHyzqvbhuIR1ePhkoXu37/3Ryt48xIrejVNXULsye4pLX+y
b/3TXfyv9bt5a1sYBIVVE3zAc+3jweuxLx1M7VxS+QvzxG0WOGEqiDFi/AItQ8QRthS2tYq+oyyD
Bdh4IX3jCg5Exsx8LsTzWu2yiLnK8Tk1h22Eej5E6RRK449p/J51D1m3Edft0AC1MkyntX4JxmcW
eDdGp/+/mCIaN/EiLZQFgk277hWJM+lORdla1eBHsGoSBzzl56OabZfsjMoa2pLTSXeJ/Mmz8UGQ
vdUtp7HGaGZKVlzER2ChNjS3Tn7Jrf1kfq3/I96qlxfN1HueA8QXz+t99qVjMKTkf28/bZt2ea6Y
8x6Qlg36cly++M7rNyGlwhbaCCdu18zcsLJr9ZNY8kGouhUwNyKJ5mxQkEv6Qye/6pBze/FrukDx
VsFsRUNSQzKiTaz9GuSHpXj8++v70U3f7PIAh8S0z1cGHBcfsJCnDq8ted3fL/5BbLhFaHZFOy2a
TPBesRJI3UT9JDX56KZvo0OxtPUosdLxGFAMg3sI9uSzJsMNEfl/X9ZbSmab5G2PhyFHvVmwV0Vy
+xIKO1A8HGrXcnRaMDidFLlFIbuD+S7orzWjJ1kXBuo43qmfWo19sHq3ouEUI/s+1TlriearUD0X
Xywb3KqGEzEBlYvgcC/Xz515BoHx909blv9pd/1H2L4VDKsTqrG8Knm1NIzXB0eufujTIRJfze7n
hLqwUDbReM5qECvGd5gpyEZ2qKDwBG2dITPscdzE0QEcKV5lL5PxYuq7SXplJ4AcKAQmhIAOqkuP
3ZolXqTuAM1F4X8ZLuCnlkFzBqUN1gqbYbQTlb7B3xW8S4Db187iV67fz2q4q616L7U/DQu4Jv7S
uiLZ4YzXivq70rqtbDwKrXmqelSU6okSu4edcDCLdSAnuEBUiTtWy/06Y5pf7/rwMkklpUfdDcvQ
FbH8b4VNaHC00mGspaY9KOWxshpwvZ1Hy9lhVN5t0/uCwkRxRXrgXgY+8D6uRV8Tnsv6dw2MCssd
X7OCyTKc3Mxhjz+U0a7sw30cmt6sXNb1gLDZgX2GXattCMeq2o2q5MST4vTj+yIc5DhxKmkD685v
VSiq4WRXVeU1eLlP36fZtFXIDYuUvtcskT4OTjRMniCerGIjTkAzm2qTScBElvaKfMLbcxG389oF
i4ilofB7KubLQjbTlO+NuMv6bqOYb9NVeZtUlHB9jV5aKr8U9d6afifitkue5Sp1xAIaTBy7i3Ca
zTHoUu25C4EmojFti3tor/HCxghJgSOljx+CO2W6qw3vU1W7ZQ9hBuyBqF2ApsHUODX5agts9/a0
+FJk+XkkupqBJzy7vBC2Tm/13PfPLD2qtRTIJkRBph+kuXbNZHVV44GqGRUju5vNK0zBGRJMxOnT
yfK+bTN7zH4bTXJSV+yzmOaclNOKA6LZaQ4yF1uxvudzgP4YN2k9WGPgCkPhkaCiZ+pEt7E81UvV
B02+dNZjND+O6WHML+Piz/yxv/67Jvgx0vck95cBYuVTnV1/L/l9fAQz7a2NT/MU7KIDSzSldF5M
UI6MoJNbW+aoPY6nETFVTAtPPxXwrOXXfmmQhpHjlO+m/K3Lfirdm2kGIGDAXErDe85/M6Qgw/0O
bI6T58IxT700P4brWyhvoEZrWeFE42XOz3V+kuHocUIQWFPJChlfRuvihtOxKI5t4k3ivZWAn2GY
pRFOIXKKNK49cTlTyvEjodk0AKS64nVMS1I3hqVI3Nu3It2WQ3sM8wWvwtmHcOMD7rBn5l5iwdqY
5bwp1DNyK2CAJ208Tnrv9D3MZ6aqi++m9lgulWt00DDb4XHGvUymLIFR3pEjiNdL5wKWjtDt2lVw
iuxlrbZaD3or2g8ga/SosaEetOVoqzynQgYFhsAjSKFtXXuzjS8TiwzG/VJQfGqGKpsln9LMHjqL
6ggak3V2TLlzGzNQQoDXvFZxPhyt5KKpZ0O8FCbSbBdNOm0xaYixT/hutHeSPB8iVb6fc4Qoigrp
4DmltLoi1ytp75InmOVD1icbqxVcHCQ8PFJLgRYxGqd8uC/qX+2cXXRT26V5ZYcKTALlPjQLG54a
bDB8QuiRzJ2C2HzCzF9jPxxca3q0rMWuO9Uzmm96mzHcigS9hpMXzU859ZQBynEqPWDNe2U82a31
NHQI+Xj9zAg2eTw7hnnKWAEoyImG9qYxnLQuNrT5HQGzj4F5ZkU76Ij9q/ZJBf6rdMlmzrcao+fG
6DJygFowc1vl2dIfQvl5SNqTjPtkxMijhbJDVoCvAN+qu7dopPRSdq+tOP8A4+EYlnCcO/aBcs2v
9plOpRd22A6bVMydSOm3LcWIEf5PAyC4QgUPoswW0UkMuebW5tW+KfPV7nFpACMOoQ+TBRQFsJtS
89Nl20Haq3M/jvxeoEqsB+X8sI5MpqYe+Me8e53U89A86zIz/HdC+UIVVah3GmcJvmIGCawIb2V8
N/EENaFFZeTqGlvYKar6TDkD07WhSUQVbXk58gFxxq1nVud0olb1DG1X5WWJS9gU4Q7O3J7+mFMC
Xdazt7kCgUtbhrEzQYkp0omo2ySvFu9HSQZEBtVYeVKM+7VDMZy7+cTwWfNShYx7WhnfaTtFx6qs
PLVRqazFniHPj4nyVrY7CayaEtduAZVNY8IMoRYmtML01tW/NBm4Neepeltpd3X0U1qhOiF0mqdN
2mz6/IfU71JuqYp26KW2+thz2NqPwJTD9HFaAmEc3CV8RkQkVRLQONmua180kF8lP2fm7KzpTuvc
qHuwmtfW9Iv5LIy7QU62fX9Psskumi/Tz1WV7BEwiiwIQb7yFH3Ty+8dZYpYaqnTGbuRKJvWeCqk
WzllsPpYAvVcjIpzTbuJqsUuKj9fTtWQ2k1J9IrdTrpIWRWUGMI23epDGrWlKPIS7cI84DaPTitF
7LzbTFBcsTFEtyOCQ0slap+tQ6WQooOGSV/EjF9ZLk4NN+oab9aqAwvWPw7s891dAYYpOquKO2eH
mElLIwlEBYwIKkhm4aA4JrkrSt9FcTPLe019WoezpD5LOcSogQ4Z/BI0XMwwDyrUwfNomr5EGwor
jJQdcYpf+shtyw3dJHwd7pPxSWD7A7tMz67GAnltqd/yPZj+sMroHEUMBKTCvgWMOAq8mKo9je1W
HkI3RVtWid5okZONG6MajmYOIKYvHNUkNVibs9wCDW/CK+t6U5K4FLCHcRh2on5LeD4Z9X4gOlV1
7SRRBM+lC4RJc2RjItvCWbUcPZnp+KF+sITIz8ZjOnUBvGNM8gbbAtepCJeY5DnuqNDS+U3id3E5
ZvK+qH7jFilIlzze9cMDoAhba771a+hF3SWBYDLNxzp5XhNccdfWhWvaU7lWE9hGL6nsg3hj9/UH
RmzMjAgWscMPqW9g11JNIgH8vU03zCo5SZnwEAHOozywEgHmF8t6zI3N2p8arXKbRAvyYV+Bn5Ig
KkHSPAh4A81CcmiwFYO6BDGe/UWfDYoOvxleDuaqu6+bxqnD0E3WPIjH+mc/N5t58Ax+6NBqHfAd
hwIaXSrekR8SCkwfwY2ef5cLMBtJ4i69AOyn8yX5EQGQDVvZWc3DqP2QpW0RXtdVuXQh6CHeoa7P
9j1LoHN4T4RAB/9hqkEp1n6Z/VzZ3yA+U+I3PEhMdsFDrJBkNwqw3kyDp/hDYIPTMQQe2tMSfYdA
3wE5HIx4s7LKZdPB51nPgyZ6pQosjGnXeNhE0Pd6Zp0U7ZfRdn5mmF4kMBgWltt+EW2ltZyG5yYF
RZpLb3NZu3rekwg40lHqFaiPstf2iS8lujd2m7Zt3DlnnlC42mHssuGY6cNDqr/r6iXU77PiQg7a
d13Qwnpes70VoTCRGqdKN/jEOPoA+WAdiO9ofYtjLmmumsZ2oWtHtYKU3ZAeVvKmqBe7W4ugytnY
mjzoGibCNIlXo3JkwjMIqKAcZCar1GDUfk0Wdn8LvYfRqF8U4wTnt15eyRk2ozi9wYPg2yv7SMpA
sIYEtwkJ18+lDsRI81KOgqt+mkfDlmQy+oGHkcy8bsZLAjGvk+9KEEymVvNi9I5AQjXoM5MGE2eC
OZCMl7hQIDKWh7GEqxjPODw1dy2GlXErXVSNLWca7K7J9rJSchwwvCjdJ40bUuazcgucnuk0BT5h
usqJtLKtlewG9m6XwIsVt01LtphxgYJFaTtXy/zVABCITHQZzk1d+nXWHROjdAoz3jAL4QgYYJhc
1ECikYLyxf+OPp+5UersMOL5rbDMIL8PVomETNW+5QTUFocdiaRold97Zv300ACVW2y7aavNOby8
zp4tkny8aGQt95Rivs/WKSh5Oc1qxIdlsEeS+TmLL6Y0H9ce/w1Fg/hT/tKN6iwn+7b63imhp5sy
m9fk6ku3MTpGTeJTV6EgN/d1BhKqGMCuepSNGHWrwBildvg+hokb9s+Dbm3EpvRxMN8r1o6fI5de
Yi0O4sW3Zk9RZi/EeWhUgqUwf6cjbjlW6WXG7MaQ2a5D0wcYwn61+L1xNhRunMG+cmLaYhhODaRg
fbqX5SXoKa9WomljxufPiXzX1sWh6dFEtqhYoZBykpH1mP7YU88pMdKfo7hyGiY8yBzTKPTMqPKS
1WBiddqOZvNuYA9uTz2hzRi6Y10/YOBi6/LdUCU/CjW+LEQaBiHLJkjWxEHBUBRYI8+HUhpJ7nAE
l4jaCQThbYG3TK9UJ8vca6jw8dixJ71EEV8hUDY3YX3ftccp0omOr4n1A28+SIV4eWZJzJbGISjp
mUMhimMLrMA5n0xKqGsbOVIz+xKc4qxVjhM2A4YE9XKQg3p9AgjGZP3qa9MDTopebeJWHlaPkzY/
ilh4D3nmUHRitjHopCBX+YarYGfzcrCEyRsn8Kn1Aa2AM0yh18QDePhHKYKfDe5+WThPcJacgEwC
g3bnsPSGFYw1KUGhOoWub6xUYkO3hKBEB1kQKrMe+/12vkBHA8wm9W6jhc9rmzmFFp9W1XJlcStm
2cVq3s1GtVVmODtldleOaSty83mGgsZhYTG7k7o8rsq5nML92sueXPM+ansrvFs5l4NqDUKLgzCM
SxnuHaiZoIwNCBTjoa7UdxVjeoz6m+rSK75RniJphy20bUnf5OR5jO9GK7at/kDcQtDeJscmpbLR
DIihr2x4VxeXRyFOnTCUnazKL5TZyB+AdZp1oC/WnZIC5lusLWyzo1pMvhbJvzIyVEBth8l4XsaG
ahkZg1VQhVntpFV8C+RoyXRsmRE8dCFQrHgnosbqxoUzOTUGrNvwh5ZtRcGEp4jgPSbXPq8PX3wf
6ieFk0Zn0E+eHgdjBVHDyd9YlSBSjqPODO7Vzr6a7VxvPdmqbO3Kayfayap0ToT4ONE1nkRXZZ5R
INMpIgbtZFeQYQ0s+ttsvlt5vG+6zJaSH32ZPNHwPFMYwb9B2pUxO1w+GCdTbR+7PgxQ3HFauJhV
da7ju3S+vx5MnYJkOOkVQHXHvKTHbMhHfVogd/akZyvnon2kt6f6itpagfBGUMsVWy4FbzXfUsr1
E28RpSMkuXlMl3xcYaP5ZflW5UyuX4s58X3ffk+p2OiqSmaWu030DgCD0lbkQFCmYtjiffN9Rhsp
U3XWrZ+hET+YI0/wEmiDudEHjiqNcogzxa11mDbXKaDWiwstKCyv5c6M6b0ydFvojI1WnyjmOxIf
PW7iQWRu4tIAyD46lpD48OBB7qkc8HknIAP0JmPa8zXwbJWo22BYpPUvod4SZN9XAmfPQE0aRqdC
GDcRSWuucJ6QMkTIKcTP/H2uO8C87Gvq3bUyIrGPTWr/kMob8wpMTpkkwt2s/J00360u3CdiH0jQ
42RpuTRx4Rn5u7AGWqH5crjNTSWYYwBvaxuIPLWpQv45axuN7IGzsaSsXrzAkZ9g2DeGybm2ctMi
2hT5eCmtt1KiWEJBStMUexjJ1SPo5Nxaz/BQB40hMV6LdScaLyMqnUj4XS0XyhqL+aC5GajmXy2s
QIvCUGacls7yM3KqcsoY9H6TIaaFu4kmVruZ+jLoVL9j0kvIjhmZ3Ni9puW2ooihDp4mHsOkBz7c
kJ//KPFSTmPdrnmZwHH76/o+k7CsnC5n/LiV7pBJk9fQe0nxVdKY2aPEhnJ7OheT8NLibTlk5Skl
Tjc5/IQi38YNQy3WakspirT6rhxnN0sUu+Jcus5uwUkb+fchGs2DESubghSugLhtzW9FP+zF8Fwn
CcP45wq6mNAMbm99VzsV46zkmNIVFLnfSNRZ/XHbq9lZ0ED6lu+FOTp9OHpjQ/ZXdW42ju4YJaB9
QiqWT+EabiwzAPW81QH7JEa+L9rnugwdayW3qrT9YDJVI1LM7a/nSO3YxMvO6hxGA5zWQJ4OJF7I
UZd0hbMgVbcy9VDPBHEL2nTceRVUOcGQmH+YnIKsYG6gMppoUWGuNCMPYCMx+sIcGJlTW0EaK5+N
6OpOn56jxfBEjaihQ7dvQreoJ750cOO0cWJ5OkwmD0qRHaLlNMv5fdrMl3YuGbYniKWCr8LAG6uQ
OgDj/eW0yQhVrfFmAHZskMCoPC6ySBoiJFyNuKG/9AwXSoJ016jWs4axC9WJJ0bNHezej81qPWXl
tFU76dir43EJ56BDTStS3JaFbZHjvE8N8vrlqSqQjZeeMad2PgpbtkN5aWPOmKRj0Xjslx/zvdkr
+77vv8kTahSZU+gQTn4kh1R1K42hduEhHiixtUjSJIojWixfxNYk+21XNnhsGYwx2UxL+1O06qCQ
V7cRmTst1F0hCV5faUIwFW9rqO6hQtqLBr0k8+QkA7ncM/8Ps3qpvs0duuhmOcmh5JYjOPZv4/xN
MWY7Cx+16DVqrd1QZ3vs7b7FK5HbmoJ2XRwt5QXRX8wR4o303owvDYgONTa8VYCj04denNVeIU/n
roUWa+jxPYcSuhPuWHJQt15Bnu+muPw+T6h39eq4NNpWylpMJUQQpqnR0+2lxctBaCIQZSlS+Inn
a/EmVXCM5iBI00FpWWN428vBFM5zyke26eIidsToKTW8SifNt3pIBSZ2FTLsdVVr4bmsotO0dxo2
boOQRiRRmrOGp/smWd9rNajbGpqKQPWt45xhgSSfOPfH1pPY3htpdSc0jWcBRCw7YINZA72SopeC
IGp+sEhXu8batbXM2YwnzBwtPIMALSdvU/dQULgILXkn9gaVzaay+1YjZ1orV1BPabaNTHC0VOv8
qK02snynrqcYOb45TW4Fp8FT8iZHUX2vRUyyjOV38zqemw1+bMn0lwf/+md4Mb5CG7jhnz19guuf
rwPPYbVCnLTFSTLtmkm1Pimv5x4Mk7hwMUikiDm2kupVkr0FPWorzQG4Lk9afGfIgy1oMbVU7X0O
KwyGcKPpCtPRe8Za9AszuW5GZyfbTwVFmJZUGgjuQ1cZAUxge0LQEc6iHw3Un6xzlCiuSNNtEBun
X4YHaC7fa4sRhCtgvngDfKnP71r7aIQ/QdmTiht+r0ELVykHY/cx1r+M+rExdoU1sud2Xjsd57j0
uyHxlOGsm4Jv8OX1+pvTsTdq9W7ohqCzVBe/V8YoLJsEYN8PoKSOTZsG0fJWLttY2xcy3OzyYOnP
wDO9epLsaBVdgapBKnqmyMCxJDuJbuAv8b3j2a8p8Uq0r2WLPLyiYLwwTiHRdZbiIBHa12SUn+tJ
y3kdp4DS131h7oR6kxmRN/XbRVu/i6Sd7dzjNcUMZLQNp03YNJtBwNuzFP04oUo1DH4oab7Ii7Cw
2EP8a87K70lX8IblrqBPbLW/zGV2qtl8ThScJi0jezBTyZEy9PQC/e81lY94wvhRJpFb78Zpz7ax
5QEP+lbcthJxIBvfdaJU1dWbVXqMoJfo3H/D6i/JQIkxNNzFVL/3/YhYLrmzIt1WRvZorcRQq6KA
tK7lphzNwjVE1Z3XO1hBkmNR7pvnxSuV5IBxyx3YmMPUZQdTXzdxIm9DQdyIpcmpTj3ESXkn0Uju
+y4IOROMheo32bhRR+AjtC2k/P+Rdl7bdSNZmn6VXnk9qIYNAL266uJ4T0+KvMGiKAreezz9fGDn
TElIkmeSc5OrVEdCwETs2LH3b46udhf2D2nwYgcvQfvssgUoyJuEh0p7TltK7dWFa5xacdVwZkuQ
C3apRFIwkSQcU4eXoHyw+4ew/tnBuEr6k95sqOGDFJStFRVUzTOWIoSpcByRIQUu4zIVK3GtFAlX
uHTVK4uqjC1vpWrXtVdhcXSzkx4dFe/oK0e5f+nUUdL7hmm4aLJwVUvSFbqgCaFpkIM5vvblLGz7
bx7cztI8NcZFNO6At7kXXveCA2mOuXjezHkZP9L0pTBWmQbCsWTH7ZadYy87f04kshBx8W4E+a5B
ET7xkPl0F7mGpzWoLzQCd6bOAQy6rLbTotN4vOzty1C6KGqqR8lRcrTrQSsOBluaq9MN3KBMTvdt
XRowh8n+h0uj3TrxT3RKQTIdavlFkdyNprGg2mMQLEvpvvPvCrzilR2lggThqLAdpWrKvWqsM81e
xGm/4/gfWeP33temdpL8U1ldGDrEcBq+9NNcqpf7NtwltaU9BoO6hmC0j9IntbMPWn2tlx1yzImM
II39XKf1hYHZ4MJung35vvKUFSetlWv7mB7ieFVhQvqdmH81uBg5S9pxVMiJ6ivLe4hrsO31neTf
x/SLqhsrWwSZtdO9nUVqvtHNH1J7YzwmwVYqymXZ6+tSPinxBXoUtDXm5dpqQJy6S9dBs6fUbvtY
mUfE49bJmbcnLWqu/PBklt4SjfR1pDqPwrvyiAiygcYPOSINAw5+lj9LzHWx5TgTC3zSrZtairaS
xvkHb90iw5zpFqQGdthUJTF4d3/Ebvxi42c7NPZB1ty9UIeDmtF9LkttnpvAe9FgjcjDbd9aGoRv
P18J+o+YofhUAW5CjqR6EqzaChedyqqXhQck0NMWanOHNSBSwSVt571cvahFuwKSOFMpfUQUMoxY
XlSKdNNlP2Bg5SW1jIxfkuCubtMbq75RZGn5OaDgIwDEBKije25Z1C1AhahcSAkt/DPyYx9dd4SV
vDxf+4lb/vMP5X8FXZyy/3Fdq8Qu/piZXwPHT5XBZN+XU6PnugGNzHojfxWwMcHoJLiYqZkFuLIv
0JPmE53BVn7A8ZONCXbPjXOtq2KJTUkT28B/aqRmqQiFPZaOrKqvuzCfu5G6iu1Xy+luIq+cZdRf
XbtYuLDek+8iDM/cy0ffZALpgehvRMH4jLlBa2oRfvFTT4B3TdgKK0z5JHJ86mll0QD/0tycKktZ
g7AbP44hDSmLOlj657B049x+B0Ez1ZDytcIKHRWKM5tNYsRrzTpxbJ850XAGV/eBRrWsT4B1vuxW
UuNLLUKmlOvyeT1Uazcjx6Y53ihbM5BnnYQNoaZtOTHufcNY6uqD00ekoReJTW+lIQ5TGVGc9CQX
zUUVnyFrfHhrkwUfNeEgey6Ip5iqN46x0NU3yA+4WXYI6x/0oLd5vUmqOwA/ujhmqKgLhCyk3ETJ
IZxFnCE4CWEMeHDiW9X4GoNXnmpW8TlSigk2SrXxgpozZqlfm0LjUvglDOVWXJelDIi8ojXbq6/1
16TZZX0SL9q0SM1i4ML6Wqpm2Ph87X4n0cJsQ0WXbIFqozqXNY6hi69dd7L0zUIP89YvuN1eXbgA
ew3KIF+79GT5Y4qnJkMNGTGp9nK08ruvRfqpKJWHo0DiNn2/V16Gh/TH5zerfQDV/Yskla9KptGb
hGMdgBYwj8YYBWkpn3SDT+M6uvBjjRTQubKlsWeNNkhBf7GNDpn+SAtCkg56sPPJJrIAZyxVx5vW
gl+Hn9XwI2lQlm2709id92V73SjfZOe5ya+xpF8L6dZzGzBRO2UQKBCzmGLl+vPHGtmI70S0t6f9
ZZqbauApKhX/fdTe9MiVtEWDHUPZPmpZ/uxnPKLndF+bom9w8l/G6kMjFlHOVDKDi6FYmdb958/w
we401ZXSEr1OFN0n2ruHNBjPCp9f94NoP1WVEnqdIbfJu2mklECMEaPkUFiyMAE/pxH7RsF47/1P
okETyJqcG6yBQPXmQ3KVpAdZv02bpyqyqTI6NJC3jXYo04MZPSXlBdt6mjzkkgTWLZxRxaR0Hc3T
/CVunmzpxjEffPURh3XRU7DFVAMz9HLsWkoo7biUdtJoleavGn1SzLCFmrGd3/nhveEvoAnMLFo2
gb1WUBAzc29emUe1XpvtpUwdUf7uB1eG8mIPj1Sf5413oXSXgxjt2C7jwj5Jxb4LTn4K7CDNaTI+
ZdR3RF5cuom2d1oQPO41YlFWMWCzm950urzI4vvG2eVQH+ydW58hfn9Et3jTevtlmgl4YVVQI0s0
ynNwGAT4RKsGec2+o9AvwD/ac8NVMN1IFxknYZ3iu+16X9JQlKdOn2Vnp1IL0Hzf5UfX2bTnWAof
TfJJsFRTV/ck8AP7+qd1m53Z0z8KalM5q96XUqvJYcIkzYOBwyhoUMpjc6TjdBfyb0k5ri5Wnass
lF7MZHnAZJqOhGsusnLrhVtO+221NqKeoiEvm66GaahHNx2+yX55YesJaANxZSXeAnnMtUJxufPF
1h02savNvdg/9NSTQ+0QY8/ia+fI3R+8q6mYVqVHbTKECjnBDhGC9mtCNPJUSasp6WYXHpf1T3Tj
/HOiKR/g5acyWqPfQBjHzBjHoC33A07SRhRf3Aun/p1+2dZFjoDi3h+QYVjGwZlE9aObHl/9L4tM
kWJI1xnX9dx4bjdUOgCTtF+zT5TfEOy/XF3GsSOWa3TLlRe6o187bUzllUpJTcqog4ZlfnNuxffP
94iPptokPQqFW0oNMJ1RnqQMFuUXT1zqZLmLtkyddnwDw7fhdE7s44MNbaqkFNeWbetOTC5n5+vC
BpIOBsmUgUlY1eJL72OqqaQHBJQ20rp9+lQvktevXXRyKAoQZJZ9i8lWfMvNJVWcr112fE2/zLK4
8E1bTskTQTHS5rLPyDN89JYnBQzVcAupVVWOcFq9MQEAx242N0ttrUXn5A0/GmKy+kIVgVgLJC7S
8jQlXhtxFeBVb4dnxIs+SHWn4kW1HHiapFTEz749dG4zs6N2b1HO7NVLeHJfS9OnGkZBpLeiC5F/
VmNg5hu7cldf+66TNanmelP3pQKt/t69lb44sacLUk9p2Mq0CAzF2VLUh9b++d1+EEmnQkTCcZ1C
GU8rfrgJATmRX6Vesvz84h+EJ3lM+3+Z4qqNq3AMkXis1rbNtte+9jamckRZHxhUxnnFZbnqR7z4
mSPCBzNvqkaEikGuIiHW4woHKLhCuz4EM3eV98HS0Yczg3yweqbSQKoILbcKGISy6IjroL+gg/rS
yq9tNFONIM3AMsQtkXUQeenPhK4sUuCGX/ugk/OCa1hKWFt8UMNBEA7xhzNZ80cTRf19oliotcZ9
zz2rxqJ9kYL157f7Zvb0zvlGnqxFvWoNO7Tbbi9DC+uRBQzApHXuIUBiWOp+DG4D4hFqUQlXo88X
UifD4toKMJeyOhO0s6IUNNeFUC0AwNA8cm8dZBpNz3jdDnd60o+d/r1nqXPAkqNAqJZ5d3asL61e
rNOBqqy2VkSzoGA211HRcJLvIztCCmWgCk8DhywMHQ4Czb5uiPa6XAHVvCmBdvuC/jmSyLH5TIt+
qXDKcin1CVouXpSsh6jbqlWxrJD4s5KFNIhD5PZbO+Dn+tWgmVrdDYq78iAnNfFliaS/o19bKsiE
WIXqfYeGHeiCM1mIYY7v8733PAlPsPAVhdy0RX6+gsZ+73R3BngjCQBlat2kPe/HeWoDaa3a2ra3
q1UVFru+FPQwdmbV05dvN7F5TBzk98Gn6sjvdzat8mzWWD/GqkSY7goTMpGarkcVkk5bhsAAXHkH
VHDt6hB2+LUfLvLwR6A+Q32A4XCb0DhM9M1A77mrV50OjmVwUThctHm88MF5++1LCvULFaO5Xpaz
CLCw2XXwgDa6EqxCuhsDoKSIRr3xA+No0e61+rGJ7HVstWvDo0gCQrv/nqrfA8xKunYbgMtQLqpo
JdngbujZ5sq8yLad+pMy/bwV9V1YJheZVO37kKZSQ6cS/n+ppfMCSJkDxiTUkIFt7/sSpHRz2QOZ
d2PeRHAy6clluglGCiE0H1Fjqb4uvRwMmL6JPH3e9dJ1WoH5fFaUflZz2My8dBUO4X2HBXjk36dD
t0yLvSZWqUyvHknHWikWJj+28f2AG3JrtFcS4gy5zj9W/QaErCQvNADjda/OWAaZOCGFNeuyjciq
WVFe4aExT/x6qekvUX4wemMRiGSutcpDUuYwFcGkc1eNr30XeBHgNrXxbawD2qZeyQPm1nBSYq+8
7vJsRH9pRnndN9XCgklRq9IC3Ma68y/BTZtxsoxQ2TclZd76zbYBhe+a0RxnySHDecIbthIEK/2E
x94iAo5uGyFeGdZc4RYMhs5BsjQuUKyxwbhUdWehO8VWccpV0wrETu2dAtvTdjo4VfHSM6tNTa+t
8r1lBFghLLp1Ln5WjbPyfXuT5HS8PO0lcYFOQ9ByadBasbwUvrpIopu+0EaVmLmQUPctolOk/vDN
yx4qA0XSOeUQoKk2Fnrx3DLrbeUZ836kHg4OYKJvkZ1dWQOyTHRQjJkEH0GSjnZQHTMav3m3jPVv
Wh8vPG1k5yb1hoPQJfWyC2toD4p9rXivnQthUwGSkIFsN9J5p9/KbbuzwzUVJfqiztoAb8HQs85d
0aUzbTG3waADC7JLBLKPrSIDF0sAYebLNhpuawtCUA5sVNZnCV9MTx6K7kFmJgKN6mgSOI0zj50U
qFQ8K11pXvRwoHF+GWxzprUPSB+XvjcPOygmMcjUIV612k4G5iAqDzgbXcsMtG8ECeA5DTVohds8
0GaeqWGViNJfDLOxOPh9t0IICvXBZRDehLEFcOC10awZJjVKuZMSdB+oE3UNH7wRcw3JIE2+NhA0
gLiDBr6KglZpPJVpvPLoZljBbdxflzIAc9ee8zHAWO1VSMN2At7eZh5TjKzCBykuECfS4GKom6i1
rlzDvmnMPfCtGNhz5u9aZPmzbiUKcawJ0Gb5TYrgBIbQRf1yIWfoNQekVohu0TYBPRt54TKqvnUG
67MGpoOee6O9Ito4V2UIWL2+yIznHHRr1d1XXbKWfZPe61VooZxpbQAHKVU4rz3sI0fyYxPu0uFC
YQtT/IeyBhUfPNtC32SZAG5YbGxTpjrXzFKonBHAT0lm0UH4uRDxVRoyjTtjZoHrl+1Nbx8dE8e2
0kQ0Op031Z2lgN4EY79IQ+9VDqKd693E9NdZS+OG2BoAoMwHvU0IkclyqNwHh25XBSw4tuOjcJ8s
Fyg8E64CP9diETPrAQ1lLFHZug9AeiS46KThcCly+S4GE9/HMIy7hLgc2E+xRET0urBYR51YiKqb
Fwa1Z6NIH4tGbBv5ACjVg62OfArsYURIRbLS/H3VfFeKox8dVfnRartVkLIrdzQly1E1t92rOtv+
j77Kt2WmrcPgGqzhsneSIyeAuc53Q2u/CG+MDFlmaICVDb62onnkxBvFtI+FemyK7zkdebedVzgw
iAopQzdb9tbWKLpZbt5V1hO1pUXgN4tc3BvxT03cNMEj1mELHSqJS9JRJ99NeAwD5jtqaV4VwWVW
Ikbv3gTFfeyvWFHr1uFqRuQf3bC/bLEF86Vd2Jpg6YjAYHCRV53TcYGIB6opDEo4wdauTOR5GwMe
iMtgWQfXTlrtmwSeBlgcAcw7B7spyEw4TAnbfnT6azlMwOECYHG9W3e44TYWMqAj2Wq+a41zKOQr
Sb9r/XVFTRgqVee320jamQ41YfsY0kLKALGPSkRxb77UKTtO85rCzfP7aBXX3aEyobrZrN/8m2Mr
286jy1qC7JSYrJEsw5dxZgZNutHVVvI7UuGWRO3aqM+K6L3ZY02TE55qKraYVl4dZl5DTbQB2RdB
EUdBKb/y1HpTSvnCJ2zByd202jrPhoOlPBbWD9CiMzUSCzNtZt4ASxHKUgYeogsMuMsXGMrMBggE
7QDVUlrmer0HgOd3V0EWLTP02UV4WSfQOwN1X46ou4xUjqZYpUMhN7N5lNyGylWFSsBQtQsr1Zay
0y841f2IoWva4bDyXfQjKK/3V7iLr1Ioj/62hVHlV5cGeB+txwtBvmvQMTShXQTOMfJeAJ0aWbNr
xXVARA/aZOly6rJq8xiEYLeoezvkIFC9qMinIZ6CLSTjcodclTKLcx/y9aqAn97Sxy2Az7BwhuJp
yPcIT5EzQOw10wdZQieaotuo2VpLByN3ryuWeA9mvitXdn60jVNRLCr/Sk2HjRxs+7Sel/CeHBf8
rZRuNNWdA+NiB9052dqJtmpbzoXwFgML3zBBPkJLsHRgzEq21NnkCF9yXs/UKiXeAY6EcqM96/V1
G197MLWoV6ZjUde/yoCUIS9hF/bKD0nVrLUkYHRp8sGPToP0RHAFu9guNHKMrLnuAzqK7kp2jgPb
TJHfWIO1cNW11M3aa7M85t0wc8auhLx3hys1uTWVSyMsljgDz3TayX59rM1vJQzGaNsRAASJpaHY
szcEOcz7kO8++E+WundCCPLljdPey/KV535vir0fPDiwkH3mQsz804xT5n63C1hHXDi4TQt/tIdm
VyY0WZDcaf5gRuC41qUHX6UzQfjiGrasoewVsXzbRVcpHWgTmX4gqUsrVre2qqws4VzjYL0M7T2+
J1ZYrLIMoLqqHqrU2yacExzA1GkkwBjxeeyewnp+n5ZPsXNT+ndKbO+g06Cep906Xf1NkrN9ZCDM
Yb4MortqMMrEpgBPtEWCS1hJpaZOb/UKbw8ZyL+X7hxwkprPC4BX7EvuDVCoeQmhspEJl/1VGjtY
pnSzxjn1WF1mYMLyZ0e5btR0VkBZsE2Y/vqdgZpr7MMrlcODnt010bruvgVhv0jrHZp5o6smCR54
JZ0QomjHhKWoZVdY9M5YZLDFYfzic8Bif1aC65qNWObr23cwobCZqdrnwtlr9E/VSwoLJMZLFcht
NRwN/eA33dqy7AVyGZW874m0sf4UwAno7HvdelXwvxN+unSb9NrU3bsEWrOPJgeCIRWa6YvaAUTu
EatDTmouQthr/k8lQv6g99ax8uJU/dLq2DDBT88LfaN7677N4XzvFdp9keCUWD6EQQp1OARhVkP/
RrCgKe8sqdzLKR5BuVdxuhTOZiARTevym4eatLBr2EreWreh/NNPEbD1mgpEZFwtXfD5pZ7fitre
IkB/auG/mz34z2gRCzT8FChqij1vcVQKxkNrS9IAT74WlwY0ec85jXyTli3KWlWdTRermhcuvF4o
+PHgraD+5GTL7Zj24EFnS93KAxibuN3Cgl5gljtfPqjpfUepSYt6KBXDPHTIXWE9KMK6zgZMNcbv
affrpNmUzdYnlVaj/KevR5vA0eaQs+dWAXVAv+k5bMfUZSTIS0PkLqBGIO6w9WsAw2LTdbsysC5M
PYaC6h81DUXZCPhdXi09dx2gUGKV8bWj6OsKzohb1CdH13aI9611ZyQYWdeDbm3NWt6XEXORaGSh
WNwajxLkGCchOJXXLjD4onhqCmdlxqCAb7Fnynrn0CfmTRS2G8UCn4dizOfljPeqJONGNimnwe/h
RcAs3vfQ72APe8WZCvdbCf69LXJS4m6VRrS6mnd7q67uCGQnBz2bTpCtacgnYAfWkyVbMdBI6xVR
A3ZqMYeCtR8k5SLsrK1cDvee9TOw3ZPt/Pz8ad+rTI5PO9bPfikeFoOdgzIX6NZF+iwkVRiBvG2W
nqkhvsn3v/fM47i/XF8PrabJIxpfmawtqkG+a9HRUXGlan/60o1bK7Svt0oLHrfateyHdR+cIvOU
n/WpfetKvHcH43f+5Q5Q8k4F848npNowwENX+xjWRL4Eb7VzWhtuAnaM6UWH4YAPH7hkn4pVdpjk
UGV7AKEd2gOWKn+hIj6+8Elxz4Mu5Ye0j/eetFbau8E/U4VT33rf7z3opLxnigSWA3vVHor6LMeM
lpoV7L0NAIIbjphQKJI9yQ+eF9E8oTee+C95hKK7spCH8iZlNxk8fZFD5WIfWOoQijvQ/VHCIfGq
yR41V18Zol7pg77zsmbpSY86OOpUsy7s9FubNfPe9ZdxfJ8P5rwN4Yxl27I8OP19UuULZIBseKNK
dVEEwTxGeqOgHJs7l5q1s4ikxLN5Jg7w4/L8IZRrilAowOC600G7IrIHSYkAHQCH7BFBjciB87Wr
GqA18gKsRB2bJI6QyaXqwSNIdvByujQez9tzRypnIxc/rzMyiufQI1EMgbMiMxFV8Cc961iJbivp
4N5HPYulFR1seQnVUx8g9eUnL92WvTM3KKSpnNY7Ld4EKFaFJM9pBeVc2epZOENRECZn2t8FVboo
am9r2haSVI+mho3QXm3wGeV4nu8yylE4E/nu89D9TFJ3n0GKyT2wxjD+UDMJ4XeDtEXdOcUGgHbS
YRj8U+H77Mewn9hXWyVgxcQLt4Mt3UL9c9fOyjUUxJlMPjg00e4x0NVjkv7U0nwTWf0iqkcm/C7z
bv1ieAxb0h8Bx04oS45n88xnz4HSVia3TXhUwyOgSoSQnGBl99+1WFn2cnBtVq+296Kr3iJr0TCM
TYoEAeeScFao8rxLNlJ2XZnZYtCyn22ZbCpp4HzzaOp7QNdQQ6tDrGlLtD849OpzFIhmjYgvB4jX
LdycoulWbepcJ3V0gBz2ZsjtetGjRRPei1IsZr+FFFPrkYqInqc5BJRczH2snLzhWJE/Fr17Z0gP
fVDs7eTV9GCgGvGi0/JlDwa/bu2T7mm7ytW++xqndUAOtvwqNRo8XVyoSgOJuQxf8ocAjhNiXHW2
stGiSGL9MjDlMz2Dd9GV49qfFMplgU+3k3UU9uHzCI8inkgPbXQTeo9t9s3tKjSN3McBARwdir0d
oqBhSggIVTOpBUORQaQqgf5bqUwB9zmRXvAxPxM+Ptr1JrXl0gkUtJwsTu6gfJiGPafxz3eYN+jX
O3FpqgDuBRDZ0Upo93Z/qkplMeYaZYFuWP5Tb4N1Qjiq4ED4RYJFMGJnUMsrTVm6Qpq3HrIo/s9B
ja9Dh7qnc1PE8SImO9YydZFSuQk4+EjWtqob+DjIoflkSp60KeoUwjBB3LmxI5ZNkq5EBd8Gzujn
TzXu2e891CRLyMOgIQg4LTlkQ7X0pnO9hWQBnfFgBQ7nkB0f7M5TSXIEoBMV8aR2X4V3MQ7LRnmw
ofN+/ggffPKpMrk9JBw5yYv3qbwJXNwuu/7My/noypNN33QVX6ei3e678lg3N+zpZy78XlePBfQm
sv7LXi5sLW0Tkw5BjSxG4wwooqGfh89zIi8+fylvZjbvfdjJ/myYSVSGg8GHhcGShRUGoIIy4S5A
qsUP7jx53ScWO4c/t3XrDEjho8+s/p6iJANeMP34WIX3rJljng+XEemDzx/po5c2iTpW6HnxUPOd
XUPGhH3fqRXEW/T32h+fD/CGYnrvnU2CR+BUIIgNjZxG9OPeu/UL/xRm+nfFpTmB4aPPXlkpL2bT
UayITrHzzSo4YI4mgBANUZda1BmCaW6/CTPqE3L63RbxtoJnStNyVTTKMgiifcLZ6PM7/qhaNVX5
zjnfK7XOO6mS4DI2+nUeu0u7areq6NcpxDRJyWZlGi1Qr0fnBz2OJL23oQgplLXdZGMF7TwQT0oA
ljLVdvSbZo4HKjWYp+Z3N2A/Cm/yUaqEwqaikEJhbSvDEW5Rg3JLBLVkRN2ccFNa1VLzHkPnOTSy
JQy5TdaH92nfbUIAx5F/qdHOT3ALru0nx9Hnpb1OfMQfhu673unXuHJS/dC+NlGmAuV9aHtuji7/
XolSijvRvEONG8c3erl/Itj/86X7L/c1vfyfSVH+67/580ua9YXvetXkj/86+i9FWqY/q/8e/9n/
/Wu//6N/nZ4bqO/p9O/89k+48p8jL56r59/+ALPMr/qr+rXor2GkR9Xb5bnH8W/+v/74H69vV7nt
s9d//vGS1kk1Xg0lzeSPP3/a/vjnH2Mi/p+/Xv7P307PMf9sVjwPfjT9+6/PZfXPPzjm/sPSTaFb
QpWFbOijRnT7+vaTqf3DtjRZ1Q3bVAR9In5K0qLy/vmH8Q9V2LTNLMvUbFnRRoXmMq3HnyRN+weW
booiy6awZV21zT/+z6399nX+/bX+I6njy9RPKihYvwcmQyg2A6i6QPJHVQ19yrVJ9UzOU+bGTFbd
rFmFSi5TI68TPd0FktzUm1/ezJ/Dfz6crlm2gEltq5qimuO+8kuYdzJUnKOCmpUcFrnz5HZoqz2J
vM+rH5KoBOexz8cbr/fvuDU+nm5Aw7F4wwaDGuMm/8t4sp+ERR/l9BUkOSGL1cRt7otz+IjfRxGa
Zem2pSqmEKowzb8ISDfDYMOHpU9gqWiZ9RWJg6lhMvD5s/we5f8cRVNlU1csW1WnPnqpU2aOpcUl
xZPAXjo1/dEi6SJeIu7VfmhLf6tMMo5nyMwyHBgU3WICT/bLSBlMw+7oXtaFra9A8FGLippzuNm/
vjtD1gzTNC2FNaLbkx1GqS0/KGSq9oHuqQ+yn7M7ZN2w+LvvjlFsvj+zj3kw1Q9H7kf2KhOYYBei
kYC8XpfW9KUNY9TI6FMAsHnr3X4+5u9L6+39KbJhqJZsjQvWJoj8OvfsBAezuOFYl+YJqgNSbiya
EsVcuUbS+G8PRYjRGcTQTFVMp4aaxXIa12gmpFED5sNO0Gj2Ub4sA86Gnw/111loCN3WddauYZnm
lABlZFQ9pQRtnMYvg23tB2IjjKA66KlmX7Swo/5WxHh7i8IwBR1/YqXF//r9LYZOnclUsRC7QOVN
U0PvgEz1cMr8Qv9bB6Q/R7I0qoBMRkLHZCQFOElS1nja2JWJDFta9AvY/OdA0e/MCmH8MsokIjmx
NfR+SiXcjnKvmTuG7PeLUJX6J81t8jMvb7zYv8Pf/zySgKRmsrQUQ0z3/WYws6JUeCRjSC88z3TX
Vtjn9z0wtEMXJcpTYdXfPp8f7z3fr0Oyqf066+NBQ/dElfOxMTssnbgVJ1FgXNtmtfv/N9TUKSYz
Ak3mPJkj1uJTNWhUdKnN0oUpor1+/lDvBCkhFF1YwtA12bDGh/5lGykxu0D1mE5E5tv4e6QZ2kVW
op2pHrw7CiGQ1SV0QuIkFDqGo+eebeYoQcQ+TfdUrPwmFV+Y5mz3JB6aJcZF9fuz2H6MWk5DrFCS
CnZHUuoeZBCtjsszk+/dx9HZFnVN00xSn98H6quU+mxDpCgSZcg2seJk0jJohH9mnPcikhA2m6+i
8uamoPXCNjmU5LgASoWtibllRyES8bHzM85K79YmIlZnRnx3jltkMQpVXhCgk3NXIHkYyQvk2ipS
v3XU1I9kVt9VCpvLvz/v0OyQ1XFvtFR98q2EAWUXnEgOjU+i9BqX1kKPlHOVjsmJeAwTgq1DtzRe
4ttW9fuX8iTLR9s5gQGv4TdbJlo7NwYPTcEsc1GSTPETFcbaccJwrSHJREOwSerZIKMz/fnzvmHT
fw9YgmyXJIfJaRjKNOfoStfylC6Ft+h74U6O1GaV55kGpQ7FDyF1u6LM0mURpgpyeTV8pD5EGMdE
OrCyt3Uv5WdyoL/OLZvPa2k6Po0Kvdpxjv+y8JNUdcLSRMg+dG1xnVp9vtTCMljLdRR8ryi5rj5/
AX8N2IyH8pZOV1RT+e/v4/VNZqM0S/RsPUQmawQC5m3uSOsYaZnefkyDNl98PuJfV+nvI07ida9q
HfpD7K+dlmLNk4KkGrQ6OfNh3x2FzzrmkaYiT7+rbrByXQkd8ViifmeYBnplNpKPnz/L+HZ+nz08
i26rQieRH//7+9trUcmxpIZRMtlqITS5NoV2tWpdREtlF7okSoVIQWVOcFXWVXyuDvrex3sLqrJs
CFk1JruEqN0uz1M4m1GcFPugTdNt5tXDMahhV+KwhDlUGChnQsS5QSdRNkE2f+httniSbNEumtyS
9uoojGhZcXlUG9DCC6CrdNI/f9fvrYwx14ThypXVKfewy6w4j4qEleErxrdKqhFLVe0mWLeJjfSg
h+nww+cj/jXq2uO5l71EJ6+27MnrrTW3TYzSRYMK68WFyPMCcG1Afx0RjzMB/p3pajCDiD+GDLBu
unWF+jCgbqFns76toyXemcCfq7PGme+8QkNXkGwlt1VRCJksvaQv01RXUZGTzKxdayHi9GFgXsl5
aMyiQj4TWt5ZHKZpYHrKR+OYNSWTgCvxI5C+GUhNudx5loSCcwJ+PI0Na5mZornt2pGwEfet1/79
ycKI1CqYg+MpebIwTXrcQ1ixYQ5SZd+oXhr/yFAT26aFGGg1eY5xZlW8M1dsVebgylh8RGokv8Vt
Mg1BZkhFD75PPUMYCbgoJT2QNY10Jui8swDtt7MrCbYYD5e/D2VlZV/qbkb64aXNXiAmi+FmZex8
AtWmckwMQSK4zGfe6Dtfk5IDdQC2bctQpqMWXq4OVcWoWi1URFp9H0Qp9O2dgY7mqdMBnyUWCpG5
j7zx5+vwL4vjrWCkayqitAqb1OTdGk6bZDneEDM3oPmqyom2Igls/hYDm5xkHIW6ytt01bTp6bl1
VVF2I8WdjBEtQoHifgzCD+nDvztV/jdn57EcN7J16ydCBEwCCUzL0kkiZShRkwy5hvcJJICnvx/6
3EFXsYIV+gdSKLpFJdJut/ZaDOTbpAW4hXhB55JU5QJ77KS5F4Al1NZxhvxj1Dv9Dm6F/OnvV453
BacwlORwztWwqXOK1G80XQpRNa11a2uBF8gt5JUj+er0r1PC6+ZokBHgtp8eyXSBaMvYVMV9B5gX
PIoCho6hvG2nob/yqlwaSnLPbI+AGbN3NpQ2qqrpUWOoNgYnO85IwS7zS1Lb17RSLx07nCKumuPb
EWCm00nBw56kk0uzJ2yc6Dsi77JJDA0cb2/Rq3uFnCsGBmPM4tnSP/O4w7jMZ6MSkih2+IB0MonR
oIcYbxpHRFockvchXO/i9u1RL6yiR8zHmWDM0D2P02cnbtysh7rY+CPei2O7exgFsyfVxsvL20Nd
WEaPbKUvIsyay2RPl7Gq51ah6wYAKhifQ5iY95Wrmr8/FSeDrB/xH7dZumWbWHEOLKNFIEbnQORz
b4Tw2Inu357Opf0iTcmESCowm7NQzEEQoqwdC58y9aFhDOA/6UU+PLlDuWxKD0WVKPbBuNVmmo5v
D/06WOGs+A6ujyeEs0Yrp7Nc2iIrTMvYIo6YZYtYz1RV+VbV3fALx0/vqmkkHZH60RGT53wQnaAa
jpjorver5pB4Jv/49jdd2l32NfA9h7QtDszpJyW2nzghJKFwMCffJSyIULsH45UU4KVBpE+yVpLI
IuN4dkeC1ixp36BaNKVIrW5nkwUasYuouSZMu37tiT/PAstIkMCC0p8bv16b/xwjJfLK9maOUZWB
1qetGRILYx0cf4Spyvo7fd1/LQ4ZEUoGoRSB9M6dFDDswVQiIrCR2lf3+Ti3aJ56f9dz+/9HkeR4
8MKwoOcgRFnIzptjHswMbvmHeqDoP/le+vdbxLIRbPFgslHnK5dXNVCPlGeMDrjkfYECOggJP/nb
hBX1J5u0gY1Rw6E8574Il9GCp5sLAIN2+a6cEe5rFJSib5/p1+mJdRjpEmZQYlmPw+kxQCSj9u0S
MEAGIPih7jNxCGJz53kLcOjaPI4IfDSWvcoYSHVPGvwuiJrm5u2veOXm8RGO73g4eKRIyA+ffsTS
2nAZx8huLcHoOvtcNaV3m8UwXbz3B4M44GTAo9x2Y+ReC2svXAPCBGqBrkfqmCt3OrRVJ749lFGN
+EJGzTYBbbQzTfoA3yyElr3i97fneuGCY4tA9oc4XtQmz0zt4CK9jTADD1uSpBvTe9A9kdjdvT3K
a6PnrJEjaa3Qw3E4D0icgni5k2xrkKSgtUNZ387VIm+FipIrR+j1CjJU6OGtEgFh9M42j7cysDuf
FaxzP7Vg3QYHvLFRFvwS9UjvJKY01xjX1k05fbtIZLkCb0/wfCH5eLppSd76U9x6aOBWJY1LUes/
o0uz/GwHCVjSqdyfpEum+4ZmMRwKt//+9uK+Pq6OR6LFDcj94yz5Z3axpMkSmRNyLXZBx0cRyN8F
tOt+RUIEBC4dO/RMvj3i60Ozjkg0S5FtTY2erXFv0ix1HWi1kdcjmkW75Yarco0K4bW9dyhSe1g4
zie252wUN9OeL2pasSCX75ZtWKXpt3aBcn3XNUo8QloMuiIPE7ooZFH012zEhTPrU9/FLAnKesG/
bJ//sUjd0si8kmMN64BqUf/I0baMoJz+XPedl11Z0QsPn0PALCJJ7YFlPb8hnmvlwqzo+jnoH8l8
5Z8dFeW7UXSFsxN94n/KvZJgfVKm17QAK7SBrL5vvyQ4GtfUkS+sPDUJhxQa3veaaD890G4BZndp
DY99m3Bdx0H/hALfAsNCH0Mxq/xdHz47bZz8tSljEaiuk1IDMOC/Yn6FXMpv6fXc+LMo6GGKlbcc
o9FJ+yvLfWlvictERIrJ5aV3TydYVlWmQD7Qy9AP6ss4Z57cz4hz3utUDPKK83hpsIh8FmX1iHTo
uYHWwnUTa1VeX0Rg3zVOPbwH/2btRjTfP799MdeNOXuJAoaIyJnh1nBwT+c1weW/IHfHmYU141Om
nflLqOV4zNHAvCEybn6/Pd6FqZHBB/VCnWwtfq///z93pBBWWg5zzbteS0QyEqLqrqPXu+Zn/n7L
QirROP9MjWN59sqlQdnEPUxwm2gWdAKLaRhoh1wq79ahlltdMVgX3tQQn0qsr5wNAMc7nVg2VUER
D9aqlro2YtdJT7tYOxk8foSUfuu5G+1ji625EuNcGpc8JEN6K8bknPhp0MYpXE8yrqFAvZmGVLx3
Z7uE9CBNvpha1A9o3VhXnLsL2whuARdA4nxJwsXT2Y5yFKW2Yo6NJolAuyz92nlbb6UELv/2iblw
QkPeOdhPSCZTaTlb2MUzgxwNJ1T1C0oOA5zkczCGN0Onsp2pYutKh8alqYVutJZZbD+K5NnUWiPj
dgppRKl7QTu3haxGGfv1xyVEpvjtqV2winhsngdaCzgXTsjpKoqgdXVMe/TGjumiFF227DLhJ4f/
wyjYXd/1KeGBGDsdBe3nHJU+XpM2K1qUqO2QJpTEXEnJXVy2gAQFMAzS1cHZAwn1AvnaGU2ztvAn
uQXwVszIYFN1281+aLdXnshLp4IE1hrH4FRw684mZS9BN4DO5ADqT6NG/rluDawyeC80arZXNurS
aPigK7KKRLVwz85gU/VZ4DVc7m5uaWRalbv6PJa39jQ194tZhiuzu3AweJGD9V2WjHle2s2l25gJ
UNrGjE1DMTWx3XEX14665kVc2DWGWPNmpIoFFbjTZZwa4SQ65R6TwpJA7EEw7GRew2Sbpqr79PZB
vLCKLCIlTKASdEGcD6YmZ6p0vLb1R4lf7Sirtr+qTvgKLhSiYWoPIvn71xGLHeHrCow21vt0fksd
llOC1juJ4lRtcxjbhEu1qx98aw9LCdRAk2OuWIJLa4pDQuyCk06i8GxNgwYMVxcwzWbQ8KnwgOpi
X835SJdt3rDAb6/qxeFwedeUOFmuczrBRGdWU1rkjhDnvnMpSe+L0os3uUAZ5u2RLpganl9i+dU3
Idxc9/c/trvUXQgTPbBmPUFdvsy+BUksDYut37d7CxaOO3Tb1df/w6CAkwiqA1Jp52mEroyMk4Ze
tekNs0rBb3yhu+1LElTdwQ5QFzV9Iq6MeSE8W7sMeDFtonr8ldOJ9iE6w5mHugiRElIzCY1ZzVR8
nVWS/apLr/yOFkNHw72Nvq+ZyiuPzWtfei1O+Ws0uuJ+zy+/LWqJDkpKX7CcnKfBrdAkS7r4h6Xa
4d0SWmrfq7Z/ZzX9Fcu3HsxTX3DNknJTqAqQUDgvdsxulNeKJOXGUH57slTsbkIYBp7f3tDX01sR
Z6EfEXOvFcezxU3QPUjsDnte6rQ0mxaxo8doWHLUlqiBHHwPbh5ZxfZI04LKriEaXr9BjL7ijYDx
kcs/t+6jrAboZhLSRWpIvsdLgg6gBq4Ow5ia6u968OMfb8/39f0kTclBwkoR6+NRnB6moKX6Jlye
A3eCgIdfP/JGmKOboDf99kiXVhZ4mEMuiHAId+l0JKis7dQROLx20yTwIls8NhQN6sQgBF5AaptW
ajG7ZrKb/IbctPPn7fEvzBRnG3v1P0xmeLazxA5utBRYyUpFstpNsx15uKW9Rr5n9OfkysP3+pZ6
7CT1TVKMEZf1zHvqMyvPJk0Lxtq5/RsDsssNXBxOrtC801V9jMu5fWmMbI7Z7Ikrx/j1ZWF0Uung
oG3pANE/XWw9BEGOjAA9HkWX0Q4W2DRiVu5fX8l1lBAEAMWfFa5+OgpnNAS8bfAQDZrN2Szej+Fk
3b69bxenErrrrQffSkLhdJCecN4CSsZCmqV5BKuuZmrh9ngNwHXh7oVcBY6njGRI4v50HPiS/NJU
sDLGaD3sohaofeSU8S0gvekuDLX11y4p4DVouimb0ckAxv90vD5257pdt8iyMuj7x7B475P32pfx
JB7fXsJLZxH8p/2/hCWZkNOhyiy1ibdmjLA0/a2dtbBlO6LcubMpbpu+s+9ayv5Pfpc1L4lMmitX
4bVlXj1F4hXy+YH7CgftF/kIJgTnW02x5W5aMoqPIixQ8WzanL5aPZYxNHxoqHdXJn5pZIelXSvK
IVXKsz2traWh2lzUG2ep7Rc2Ig02lctFhEcrLnqwiXn+EXCXf+2xu/DYENIDcWCDSUaf5/1p/u3b
eCQAmB3U0y2+ENnmJfnmyCG/4reezZEcC7bKpyCDLcYbeGUXnd5NrbXTc6rqYTl4RZ59Z56hfF/N
cRF+6S0vzm6pqv8lB2uwjrxW68DEkSQGErLe3P94XGpMqjISc7qzDb3KTlj0RwdNlL+zG/8bhRky
PSIB+opOR6HLx2h8y3SXdh1N9L7sjoNuIWfxK7FLqgXx9x4ErQ9Mbv/2tTlPYr4a+sw40n9V2qnn
QehFTUZHxQDd12Ltazuztm2A5hdF1Oou96xHNanpgCpo9KQGfe36nh2mfz8D6CFQHQDJ+O1np7ir
U0DiElqDMI6HO78N5r0dQwtWp+O1wsbZY/tqqLMtDRZPzn45prshitK99opw5yK1e2VLz57adRRe
0yBcAx8in3OIk18R9adhEO8gQbKRG2tEN8MTiNaTh+Z7jhEpMMpV2/vbt3f0wvQkpnZ9CwHiUfs7
PUveLNrOr6N4B04ifqcnizo3J/jKKJemt2ZNeG8IJV91ijV+6SlhICXQ2kjxk4RvUh01vcfujVP3
8FQ1cy+DK4f11dSo5nMNqMqC9cdanp3VbtRSWKoSW7/V8Y3dqXkbgL+9MrVXR5H0eYRPQcKL0IMM
wOkCJouAOMFCpHTOxbgpDLxZVeYiLzss3e7tvbowFOCwiIQ2aCAs5NleNbQ9dbkLV7zCC94rmFph
TtDoNUdtd2VWrzbMcQmmaI+QEWAIPO/TWQ1FCti/dp1tnM4xlCFeUX+A8IEu2TmhHuQu8RW7dGlu
dOvwcoIZ98gTnQ4YZbWt8qyETtiuE+fR9ZuxfU61di0Bc4bs9ZWS2pkDQGcBJ4K+TI9f6GCct+xn
edA604Dc4tzb9X0ChdHRgo1zi7JQ/BHz22zg/M8QQ568B+P55sp0L60vXjdB8orbEefTdS2I0XSV
uFuOJtRsC6QoIoC6Udnwa7aitp/ePjqvx2NRKTljewk4wG6eLm9O46jV5p7aUlqX2ziEC66YHLyA
JIK6zPOvZB5eX72T4c4jmyaecpUpoSCrysVNXlQj/BCJvnJIL40CZofgG4ebrPbZmTEjWP46cCxU
sif1KXQonrmDK/6uZMVJ4dHibeT9Wms7545LUc9FEvCftzNv8QsqBdWO4kFzJfH1ei5rphdnfkX6
rfmv0w3KlmJQ8RRluwatbsCEsT5aQJKudEBcHGVNzeBykq84767pa88kCCRmu9ks9jGuQ31I7f7a
7r++y7zx4JaAQdOkCWz3dC5kyNXstWG2s8YZ0ofEpuEUNpybSVEjf/tcXxwq5B7x0q8tHWeuULcw
17hlQlmatBRNQXn3Lmx5E4rWV07bK6/SWbu4qWkQnpC1ezVUvbbXpmm+a3sd/1ryofzs+3F7aJGl
2vVhbd3FpEmvXKRL8wt4DkVEmIC7vm7ofxxKyqUtCgoUTqKl7b4u6Bff1qGPALqp1JWhXp8Nyv04
Imu/A9k0b/2U/wxlL206N0OY7xqz1MeoL/7pvOBaxf/1IoJAAbJBuQbTEpw/DL3n5Bo6Ko65kPOX
oV6WnW6q6cGQYnpnQ9P8rlqs7lpJ6tLUGI/pUZXCxpw9FCqYa9qb4Cf3nHG5gRpx3kK9Gv71WaSW
CMwGeBu9V3gDpwtYS7usHJ1kO3tY1HCsTdO7hyXr8vKmLV2tb98++uvR/k/2j3eJ4cCD4A7Qf+6I
s+H8aU7zFulb+GyG9LHMUeidJVTVpWjceyfJYMVMjfLgUdTqx9tDX1pP7hzxK53rNESfXfBpgSzE
miaigCCYdsHg5g85wqS7/8MopK55Dp21nrh+xX8OpJ8NpM4UcmjSHceD1yAI77TOtezta8tIHAH2
hMrhClM/R7qMcSXadhHZTi2tOMZ5uzxVflrsYuJVA/v8FF2xJ6+vNKAlytv/pqvx5s7umbbAYDrt
mO1iEoMHv8qWW5UOJFFrGnOu9ZJfuG8ng53tVKKFsEYJn2QocTG0dqhLSXSBbohH9GEEWv4wyh4J
9Le37sKi8iAHkFCsVA3A3E63LqrsWUZxiwgTbK3wZwMv8LYU/cMA1feoT25yUafXFGYvzZVcOLm3
Nc+Ap3w6aK2kSmCgSHflZGcKmGkzpAscZL1xoBuf5ARhVZiM5hgPLcDet2d8YVcD2sxBSJB5YFfP
7LeQxvT9MJS7Cv9rSz4JXSujvZvFq8dfbw914fZRPfoXQkt3nH0e19jQoQKv0xDf072xh1PJ3lUm
Wq68ZldGOe9f1oOstEjGcgeAX6LMMPrbYol+vz2VV6vGXlFZJOKlUEtq9mzVJuI2CoqI//m51T4V
JMB3iJOYYzI7wde3h3r1XFLBXiEXcGeSNsACnZ6Oqqu6uCrKFiIgHwZf0FjqNl1mOqV3teps+Jjj
1oQJJK+k4KC1HciFv/0FlE1fzZdnDHgkzvH6KZQzTj+CWnVOe2YO251v53SgW4tXuKiNF0sf51DT
ih6ge4CoB2IoM8SuWbGxUVMI8q1DuQ4yzCi1ndL5tJTenPxIc/AX4tYUYWM9J7KSjUZ+OM+q7Eai
hGb9RmLAgjHZSm2FHEuaj1We7W0Dux2Kf3M1tiiUj5R4s6OOss77PE5NhL5mkCRm/fvJ0novrUxK
/Y+j7cZ8Xdwl8N53pezK320u9LB1hzmF9cmqU9iWM0dnJZzsWXpnyyzIKIhl4/xtSipNUZzo1c4l
wjCzGmA1z0c4Pamqhdj9YnbzXeYlRfhMgsUV9zQI9fbvqKft6kvOD6IDUtOR5VTbNBzdeN9XQLGK
XROpMrpPWp94m/JpZT45sxXQs1nrTKldSWE832azjrovk/C67ENX+5Z3U0SRIj3HXGr/pS3mwVt2
1EmoqN80qaHze08BwytJF0DS0to3XdJb5qjLLGNzCj4AIYq1LCW3ZdRG5WaeGwW/ZaK8+SMJR6f6
XTRV4MITDzvN17YnaB93aGc01nswsrV6r9NoAeA8OD2cd/7Y86kBaJJvzhDbtCcDha6WT03QgGON
YhHO+6m3W43AANLfT/1KSVPuLM8aoq++mmX/vRm6Ihm2pHiq4VNfZyvT4lhlRZcQz8I0f5N4rp4+
Bumkc0KYeBngCCoy2xLZpnC7YfkawOQTf0l9FCitA9wFZixui2EckieZDA3tMjIhzfJkjKwL2MiL
2MBZjNWWOPjpHEz1104S5ZKxqppIPy+zZ9CqTUd/sZ7C3ouLXwL7Ddt5aVkhbGOL6TI3pMpv+8On
OqDV4Y+7LAIlosrt28TeorIrYeJkuzun385DC9fSLo5qAwOe5iJHnzOFRMK7cmiCcDnOsV9VL9ot
HfStM86twZ4WgzTfecVGF1qzQSCu0A4h0Mej1Udz723crOr8eJvH2hs62MMWV/3pu8r1Ocoq6GlV
sObZsb/BMrz0dLGLaenGbZxZ7fwCr/3i3Bm3EQvSR90Qf/IipavPdC/CHu1HyjJb8iuLhDJdK1QR
6nS235UhrN/rtW+W58ICMUI77xAweGda+VAnddvBBk3BE6WghEQ9dNJDn9g7uomc2IIpu6DeiQCJ
mOeXSpRc1ENpz0HooettL8BCqsyqOvve69yyibaL8nVhjlVi+QjE2EmorHCzuDk1APjq6R+N4NIs
h+W3n1hUrnYq6UH+bJx6tmtYZCdZhfWmd6wFXbHMXirzAqoSTnV0wJjHg+vGFshUKH+AIm/mOozz
H37bTU2KwK292B8DvOwecRIzqwj+fA0sZtjwwPrDL4TQMgjDLTeOumG7oi36/k5CBy70+7xGdaG7
7XSRNMOxm+gT7rcjEYkMoLsPlP9QeVlQDtAYpUmV3Gpe6wxctBPRjedBZ+NvXWFZiNikgwkb93bx
Sp6vL6qAtnv4WOVem0e8IZE0zpdO1cCV8NBD30OwQ1eWfEcHIfJbyMgsPQJR8QIBv4nmARrWfgYk
uYssk3WPZQbV1U0Lk0iagSLUNQIWke+a6DeU89Q6DjqbEcrhSZH3jp339nd0j/r6cynhBADpB0AJ
sCE9rPVv1+NN3rgj3sLWTOk43ttBI9Xnmeh8eLZ1DQ1fUcSBe48TAlbWnhLrp9QlXEfpMDe3nVqK
o/GVA5uDaSENpqUifhcoN/kQ0W1wcIso/0AtraHOU8qo9z+HKQIie3JO3eSiO5HUyYegGQ0tw43X
Cuub6/Vz84s5pd43HWQ9iF0akKIjn0XhwUnyYd4iyVJ4RyDWdnHfzxXMn4HBad/mWeS237zBDS17
Y5Vl2zxYfh4VH908RRrJwQKrx1ak0/zAe9d8WwRZxee4ilr1Sy5pWD5luRXKJ93aS/QN/E9bH/ra
SiUUhM04H/FdZ70Zpwqg6L61SvWnpsmzewSqmpYo5KZT9JMjW3PmlAPE5akL3Kr6HSmRBfQadqzD
vl7GzvuTihFfcWPVncup5ozY01MuJr/6WhZZnn2q5qVd7hKwtog0iEkV+TOyA9quboTpg14ebL+L
J+dmIthDL2kxYdb9M4azsf+MuWgrlNS0IwZr22tLuD/dbpoGhFyqagqWHV0ZY19soVaJ4wmlhCT1
6c+okxWJ2iVeOyEFMVctNLlDaaNSVYdtT6NuErs6+tGKzG6eZSrKFKNUc9AT+KCjJXC3eT17PmgU
Zyh1xUMaTh28/SOyPnnkIEqRWj58CoBjBrEJ4bo3G+AO/fBSggWl4S6YUgQmMgd9phz0BbhKp0ba
xJ/qFCiRnacifEaFWJTPyljl77hqspCUZTHm5Lwb59mxyNdtPc6it5Vt3JW/+mEJPwLqGqpdVNrJ
9BRUZrqJuV/qIU88CHZ5fdpvoUOxF/2vMX/pAfJ8LOY6+x2kvi5vmnrynhpjgid6UWP9r1l4iUN6
felC7IO7yrTJ8AlPISTxnvhReWwX6DWOsOIovbelEtPWq6POv1l6GzAJEN/yuXYkmzUv1m3Xzbaz
I2OZ2Jukgf5gC/gObgK/LYrskAW+erB9Gz7ypiyWH6mF/b5ttNsK5E0Qa8syrct91zr5IQhnRxyE
XcVHIh9IKeCJbGyAbKqFkbmsahteZUi3OwoXw9Fg3l488JcFFNvYmK2fj2wKcjFwEo0gWfV27syQ
3/bpKOeNGEOQafgkEdSS6WTGXTpb/XQXQ2Ayb7Kskjd52SEORAdMCF24hRnaOOtQ26F24e6tnAFy
ys6pA2vnTe6E2toQJx957tyv6K5V48ado/6LyGT8xY8n9U9C0/qT08GuwYpYln1I0hoAji079Ato
S0dTIQp7nFXYh6AFb1Q55U91DWXt0RU9zOJTTV/OYfC0O33JaXJvd6KVVrrJ/N4QlNUczaBfNQLV
HNr1NuNnPqz7sEqs5chxaKVcd4uPUsudWPBFwCLOJUYkk+W4CarB/REZv7yPPWgxdqCZU+ZgT9o7
ptbS0tC+pNn3mq1ZSeMLC02kHvqqCvqEA7nLBiW1sswR5IvD8pCJgj+SA8YHj3OEsjde5sTPXZ5l
6kbEyrgbiacC7CILo3obOUXzIS+CMDlIN4PlJuqHQB+8urdpR4oW2Jnrpa9JNY2geTeW7ySCq1/a
/n4ZygZS0L70P5V5nKHjFliZ3pSThC83T9ppeufLuKH7OvaiGBZ4IxGuZD+b9+1iuzd1nJUkAr0C
7fhysgTepUS6euPRDTRutNQ8Zv2CSMShKkfrgwuAq/7p1Pm8sULezE0bTAMKEXHLP+vlMsr3I95v
cRvI1I9Bh1fyPioyiZ5MwRuO6x5V+Z988SbzJ4BC51tZNNiTLElhha36KOoOeolt5uL01RZvCVb0
ylDAulNT5z+7/tyHd5UC+79NPKTnFxlXiB2BtkeFSOFcjsbg5I1LE7m7oBbxtIXEJ4KBMUHybm5d
93svogTlmroUG217seYxjLJ0W6mRh9EsjvjSIcT7HbZ4FSGBIVLnozto2BJ8oA3lt7xrRzJlea+H
6j3XckbNppqwfIFKbesxwa/9vAyWaHZ2jZJD7fhDtEVhnL/X53Ueo42ThN4NW+UjkjkkqPRk+A8f
R1pMkEOdUo2oDVXi5CY1VhsccuA5+WakdUkelFYkiBdLlQn8spPzTRhrBUHRwZkdyID2+8gbwZqq
KVHHxR1tuG78OC6PFv508zXJPLNpQpmn2z4eeLuoCcsc3UDaIsubjh7XRzJxboHupR6d21Zqh64w
i5hl1VhLrfEISmnKbioRds09vgpRW862ZDckGfh37GzwYf+dxILUTyWTrxTWyz+ugy5Y0tTmN1ww
yQ8T58VD5YMABE1hNY9LNuSfK2UV087mQH0bvMruj3buVciFWTZvZuks3kFOQYFTYCvUvnwcCu8Y
OJODIE1R9p9VivMN+XzflXq76Mr72NFXN+/pOmrQVskCbIGF1UIPyYfIShUiTHEGKwLUsfCCR29e
1cwWGpiiA7h8pLMt2cnpS1ZFYX6rRY47rEdb7pdixA5t+rTy9L6Jyhi1T8tKXrKYvvYNTX92+Tkb
ZtPvxrJVCF+puX4nqVjT1ustQb2RQxRsxJJBHQCkIvrH7tzpH1tb0T+98Ilsx0whWTPYg09pNuyx
Z4DqinSDBqC7Vz7hOXiXlTtycsr2hzGG7pY48RBw66PF+0XXHzGQjhxktLTVfQmVrH+W1Wx5dx5t
6UdqpmG6pcbdtdCAkBM+0K2SN9vMV+AvkqR1nhGzGrku9RJ/D6rGvA8WoX5EeraeBs8dniIrMvmx
weMBpKl9OollScVrn2ZZezCi7NN95Eyh2iRDOr8zbTHZByShp58SdlJk5qxZ/8q8ti7hl6m8YKcm
Vx4Lmw4ZEjfx8qO3xVhgOUNELce8934aIwZkYua5/tHweCx7iVDuOzdz7X/o5TfvR2tsOEptH/wY
4yL7nPgQZ9DGWPR3QxDjIvmUV8bNDFpivCkA3s671qTlP1NrW0hKTJnL+zbPn9JawwjT10uRfMjS
VlA7Lcfqj1P03bw1c5Tn+9kSBZmCqRjurXJCesyr5vafOBDq++w18dOACX8MikS/JNoPy83Iqv2S
re7uJwRL8fUr9nwD1mdytkVu4QcWRbK26oqeJKItZtSvkD4a3kcdYfgmm3JNVIUmOD8a+umj45ZT
dWjs1Cc/70BvdBh7pAs2WZv68gjmw3kJdO4HEET3FqQC8HNvXFotJYkqYvjdRCs7GltykkSlFN4R
3+2tOdobb6JtAyb++m6h8CsOxiWw37utBjCihdZHmbHW8F+W6PLUg4vq3dBLDpkahfig2jB5Jg9a
fDbuQB6IwG9AgKOJWsjHIWFAww4l3o95Eft/xjoq3pk+7eM74g5P7KMQJ+bQTWWot/mwlnNs5cS3
TivRFJqmKPqMTa8Ri/HT6j4L7FHfdghrfa9Hz3o3ZdbiH5wwSb7GOKzDnYy76GMSKZQyWV76Cnpv
8tV2Ttp2HzqTzG9aR1TZNhaN+B223gQMp1IoBC/d8izM0KAlgOpHtVXubJnNzM4cS6qt5jCOyfKN
suo8PfBa+OUhcnMX2dBQG0SymhF3tokJ7hSTZ3XmaP5G2s/77Ode/CnvaO5FYo7s0ia28AF2bj7b
/xRpVt7T4rc+4WSvAmjP00Zu6ZzRj1LPIzy+IMRYgMUEW0h37Q8wsHkTBaclqDZjaAXtPsZt97dW
IexbfzRMM6LxARbK0sAqz30Wv6hpqi92I/qvAgj9d2oU8MIXQwY0MCmir6EZ699kAovHbmjKn5m/
eLc10+y2FN8IfydqRtBkgPMHhWYi5GSrvggZF47/3WQpbfbK9kZ34wjVsrK8GeRBXDRnC5hECPZd
oBG8nrJ9HIlSzQZO38wBpWP538e599/JIOt+FGkuvnrSQh+8F4X+mfcpwltTQf5z25d1AC2cnxXI
vQx9+EPFBid5SKL4YfHbqdvMLOI7NeQI2tjxNDxAKYqTYjuDs5uVLGpauVor2MzEHS+Wn6QvYRoI
vtttaAMBvVEfRZOpfDOPHeJ0Aa2kBP9LWrdHVVrmnQqdpcBV8yeUkhNXxqjN1uGwx2uaKxSOl+wb
0Hz16A4Bsl4l8dGyBXSJ10bFtb6pAlgKN2OD5Oc29mjSvwu7ufsBBZv4HCyR4O22luqprnT41Y89
NGajPM4/Nzqrf2lg1e/ojIBYPg1SxI9rmC++EbOj3upigWn4T1vnYzFWmACVwHHJExvIp6my5dfB
awjlQA6L52QcMR2mnun0Cbp8Ku60nXn3BVysmLDKq4edVznWtzSsoYwjZlAEpKGAR6rHa3koF0jE
N40oWrToWjv4aVmmiPdJa4obLyMi3hZxnn+oPOIJ8kBU0Y9Fq7KHboEc4agsFCrDPpd/4lJUd2Dm
8WKKERfD0eH0mcyybHdAj5XZTqGF0FroN0DZCxJi8FrSK/8upfj0yxQaMVOta/fgByMefaWzJd26
Xde/2K2JHgPgdaDeK2hINrlfFt02ghHynsIm4kAUT9NPsPjoZtvoyi0OaT/ie4VwVnkb7cXlpyGy
VkU803jLVgtnehBhPEeYQp1+RJsdMc2y0an8f5yd127lRte0r6gBNtlMp+QOymk0GmlOCGkCc07N
vvr/2e9/4pGFEfzBgGHAHnOTbHavVVWr6uAEszzwjjtD5cZ4c22P4gUJFSPuDLrbBOVWpHZUTMSt
ZyUU1aMv1iG7wAKewzGjrCZcSmpxFmaWXo5W2vn+bnADJtPdlE1GAZZdJLIyt+NU9eHe6Ky83Jpt
cGnA3M2JQrGNt/nqcao1fgqpWc1Dc5b7EEV7UxKf7Sadee1DbfU73mF5NevJlrtwHVncVZnU3yZR
dm9hXak09qhQfkAybNeFv07Zjp65uZkIva7uLOwXpvQh7ACBd7p1pmGLkjkfXiRRyZQd+azmGzLd
Um8XNEG/vZVGWGPUlNMp3C6YeAsWpTqd4eiUznHJQ5+x5nwIf3gu0S/7fhjN+rIms/wSQCSebYtF
iE9tlvm5rdfwRz23VXYIZNM84aOuvs2tKIZ4dUT9YuWcupFFx/3ViCLMaEPC9iAHj1UaevNa7cU4
h8Fez0mXnw1g3SNJTkqaq7QKqVkMbfEXT43Ai1LbuAE4ANjVLu/KQEd43rZ6HwRFWwJzOPWXUmOW
gJO6aUSkh0y/TKqgDLV92fj7uuLH7Nql59I66H3Cic2mrymee3rZrdoIjQXRy/dM5NfIceCEXsW2
eEH6ozInSGGz+v4+KEQQ7O0AuUu8rv22xiZ3icxa/HmyYrFp03KodENHiqD0ftubb2E6zHsgP9kN
1+57n8x4nyb+3BMuuBnams13iAdtyersLkZliwqjUAeHfYYA2I6GocvquDHGvZsJXrxaLLEytzGt
tEKp8Tz6Kz3gKZ8NU7cebJsaA/lN6tBadvUAMM5A30MxzCRBpWZpb6RTULdthbHqgwH1VbHX5N59
XaEhiPQ2dyBuZe3f4Ijn+NHUefNPNEUE1gKGENCMnLUhpnkQGYBVF6Z3y4YZTgRQUlrHBd3sunM1
XquxW4eEd/YgEddVkowPoaJ7j6etbeRp+65ec61mtmn4ef54TjUdiUQuj7ZR4W1X60kfkegXdyN5
aPbOxRfifgpxc8R2e8IAvvFWYs5zmc1UAtZoS3GYQyCjp5oYN7MzRbrIuCUuxFyXqqRVczkGa7Ke
Z1fvOyMw1RSVWavLfAjk2dB10xJ1aDgeM1bVhJaoCjKwCtUS1trmfFA58xIpCSpjSSPquelxTp3A
7HARJpHPTYopjQK8wZPYmxP9qppqso4ZXSoBZZ1z2/qr9ztzQjWzb6XTFo8sIJ9448pYZNSnpdkN
ib08rq4gZFDKfBvxw1DkLvpZ7teERnfIvre+0DpAguEYhLW3SGHLmxVbNTeGDF57qv01uIYkGr4m
iIstBABAIaQ3rQbUT04QAfnaG7RzyYjcUuacTeRdVm8iyw2gpArLxwRVQrevfRFusaA/uAt1QeXk
2c6QRZY1Ek/pbVV5njg2UolJQ8tELiNVzc6nch3iGY6v5k2algZAK3eI3aJTX8JB0ldLJh8foHwk
EEYvZwqheS6jqQzgpDZ/6u7mnJJ3R4ZFeV6XGTUGmfULCXVrtrzZyWZV1Htrd1WUdSXP7SkRj4NR
zj2yX1NH7pSEIKxWMwz7Grbv2rQuAFiWutPX/5EMUbiE3S97HvStaJLpSSRtX+3DoS9+uU7Jcdot
2rytmxhuna3JfpES45FlNDkJmZYNocMyae2npVK46y6gT2e+3do/kpktj1tljcGLmnk362b47jcC
YN6YBZetOcgqxpCxb8FNrXD3nHPqFgZtfKBVNV3spO72jGRBfG9gJjjIwkyPUTVLUVxjXwqflE79
8qXbgmw7+o4hBaGz/eHXYOHTQrXu/RJ4SFoxzWhwY9sr4fHboMevQtdU1tk0W9dVcdppdJYl9w3H
5xSvk1wuIUeYuEXtS5RZko/Su9auUR7UTF3da7lR73LJ5tbWwsPtcOG8C/yFzWpgMPGhD5qCbOTE
tzUEU724u9SvgCnxuw7ss7lX2GO5uKoQ4Cab7TdP6LRZUWqWcQec+iTXDLC0nOm2IlcBe6Srt7ln
HIISXLtOIMJtU7f35cld4EDc1nbFtuc0tB+U95EXiPZ3ImpFZJ3OelrhxWnJbw/HNYYvzwljVg1G
L7bO5f1ACWLFHkqtu5Hyf2A7CDLIJ4Y3yDOk98V5Pku1e8iTultI29zA/MSS+9u5YjbvV+AWhYpq
OROmyiLZnpe5EI+pLMgp3raBxLcyAa1dsPAvo1kv3Z2HM+qPgZPnFqRZ3mEc3Np3PcqUBMiuLkni
ODHEumjk8C0B+bOOhbPNd7Ulx/oy8SZjop7PyzswFgj/VxB1/tBqOPJ9PY7U8k6QhznqHsIUYtS8
2VtTgs0yqjnQ0IqhLKGJujK7s5mAnUlwX4Z9moxQ/FqVDs93sykqhsry7kv4U9z+TUqt0Np2+2aV
ENP7ZmQrjreCxO89sXb+78mxtge1zct42QUeR87GxIuM/cXVr+DgPhFIKJGPHj642Xmu0JCfjjnd
QTW1DuVfm4LbYT1jJzGwrnku9CJftrIKZLTYpbhk0L395fkrwDOW3Xi9FlDA3+bKX3yEBDUcvpv6
/Xk9Cv7P9UB26Zmj/MqN+zJwf8N7uLAdqAhOZHHNnFWjRtosHN6tH2AnwOINm9oSl9CH9tU21NbX
SiiIf5EaNycoDpYfHDmBjPcz8N8d/nHtQ7k625tGiPzCDRHYQrNRNXt/K0IvVv0yTscVE/4LAB9r
jVqW0BeqpQYpmZMIwgwDI5zjJifnxXKb/AmJbPZ9Bpt9weFTZkd4akI5i9z9NZg20xFFjwXmDzf3
1rW9utZh0K/D3l1C+QP1eGciOykY/CdtQ5XnVlmt3xqTDu6FnTUJoeOoQVjIODf/5nvUPehhD0+c
L9VGiYfypieXXWTdfhxydTniMAHdpBv1K3FqkADZBskuG1ZvPfi5QVuYz64l6BhaMabXqVvU3DPM
gIg163U7tPPsVHHNu7toZGvBJTOE+avs1um+awxFrUjGxI034Gpn7zYuoZidVTnWpUmqIYkwIyJL
2NYwQk0a2NOhoIF98EvyveLQFWIjqyyzHwmFwQ3Akhm1gd/i29JOEnQmPdUBUUp84W3VOF3F5r42
X8QAPcYpXeBKbGTn31ujt6SHVUz1d7+jOorzBrA6qkTqcp7ZVfc49dr9iXoefKYp59aPholpGPWs
cC+U18622eaqHFQuIqckIJkjyfVvEXR35S7gHDa7bAp6NiXhzozVLThCHFKyXCqi3Xu/uLTZPkCe
s36SexUO+WNRphtwj7uKfN+iS2J8K7OBlbvJM7G9zeiJZWnKJ8eic4hqPCxS/vhgdl5jmyniiITj
mDlpfo3496odjI+88NY6IZS7Cb0LrwyEBtBf9ZeMR/nUGcNgsy7CvI1Fyd4XL5md4XbctH13ABJK
78bs5MlRrZ58ElY2f2Oqhc+vmRMEKFvd6XGXqWBUcSo6pBgqCezzseD7e0UnwAap/Aaiy3bYbEvK
LD7Oxh66SOZADBiaIHDFK3Gkic29ntA+VUvnWE34N3Ea+MleaZqISJVbeGiWSRRXLgauXhRoS5Oi
vuBGFFcNgOpZsHnur87ts28NW0rGQ/Dn81ZSEu0CNFDqwZTVfLUpq82vqM68q7Wz/OboLiTFx65b
I6qhcgCtkXIh1464GAEAY1IWT+a67cuyzdxI7+TpfU3T9U3TEzAHI1pMDUzQJV/LIO02piiNjwyI
o6PYQ/UOl11HmXKowdTJrSVxbWZk1hlu5Ly2P0Ql3JxcP889Y+J6/uEtDHVZdjb3N0D3cF4Tw5Ab
m1Lv/Q6XOv+5wa3+qkBfn1TnIZ1IOlx8YqdMqd6mntJ8ly+dup2Qe6AQg4PFO2nZNJTDokqmIvAk
x2hzHV79omUTnDPQck6SyR/iosxHXsXqs/SnoGtU1GSjeiJtsnnNKqmfrN4PZhKWG/3a4E8td0W2
iHvqCfM0FT0/3g/qr0rNw1OpWyuM2KtlwaAQuhOUY2qgaNnSLmee3GsMvZsZpyjH9AWoATt5YK7O
H4JIzlq9unJSXxlFmu+VoEGNxmAZf9hW2lCP0AR1uwRa87zmBinpktm5zClJvbjCfLVFs4JlNgaf
Di64S4fIgk+/7o6chdmbr1Z3wtl6Mw7eTn3u7RRKmHyX8ABljCbY51tNWAdxbjs5ImZ8wuDPOwRb
0WlPZj6GF6yigYSpqyYA7oSRK7sn7G2qn6VeBmJuqZZvm4rKc78taQetBb1b78JiUfqgC2jtXnt1
H29+qbizhEnJvUk4YODGA/29K63ylYaA2e28FubRlps1R4Ho10eVbsWDvS0khNhyhYXj+Gi7GL0G
zHQVTO3tMiX9Ta1s5+vQ0OnfAzs5Ku5RXn3f0Lm+pO1Wfxm9khIbPXiBJixPnKfM3Vqm7rfcuRHQ
3NlZ26T9a7a0JwUiPUgZrVi3TcfZakoRLXPIeSG2uYBOgkx89DxELUWG5jda+2b6tTDt8d2jBU2p
Nxy+T4ciIQWBlAR0Z4FWaK/CcvZiOxvd+9w3Lv1TjQt1NM+2vNfOqu9rssk64EpVvKKio/HYpuWn
JoamjrLxtHLHUeXtmenK5rmFBGYRhxUxywIwwIrgC7IwAmgCfjJemV1njBT48aDsgbN35Q8d+kzN
GbERGYB4ZYmtOlN1glhoTPV0n44JsoriJLWPlFqzDQ3aLJ7px6tbxwXe5mkX4rYbpvSOwR1MchPZ
qHNbTuC+w0mWxEfmuhhBlu0c7HyAtCeAxO7FSjHm2PtWBRa7DLm8QSfZkI1NXorB4aH3YKIL6W8x
eyuCDcqt5n6byW/Zid7hJWcT9PGOZc8sS4pK71lkTqd3TrZZZ6uAcmffTvVr0LnJo0vlwnPyxPwm
HQOzj1NnTgaMdDeac7FmT5IY++QC69X1tulxhjmw/NnMkONxPrYuQm5Y16VPqdadAYyp7jyOh60d
roRiP4n8KZ3K3VSp3kTC25JbO7SXh8UOprdFTWo4k7hzXDYV9DvVWptARSr3FeyOfFk6lPSsdZik
B3/N26O19qh5tBLdJbc6Imfw7SyLN4S7v3JvRdIiEo1nk1V7vzuVVd5eDEvzetoS6MzgOQg+oHo4
9xNdY18IR/rSB6tk4iFz0oZTSQRAMuASN9XAeAGSGC+5MX5FoJ8BfEN/kJl22YVJm3aUQSq/MG4D
at0l6PEBLVB8HHqxlTdl2HJg1n292iyfgQhRF54JbxurreibvPLBmnTxY22N/z1DA44IM3Osb6Pp
aYTcCncdpTMUNqltMVyYzlZCKe4tzjdWYXGFHP+HTsaqj52mo8Lzc2py3wRkqkMgEvdrd2iYtIHY
ZJMu+mxfEMhqRYug+4wKKDoERuFqnyPEyYI9jnaMfXuNcF4bBHDsUA5Hb9Es1lk29nwSgP3h3Wh3
zl0H6tzsktVZX3qbk5LFp9Y3uyELKEL45F0uI3qvqAnb/GndoMjAoVb3msnnlRWOoDLbz4j5Bjyg
OkUH75cwF94grQte3IA+o9TisQx1injtJDpsXaKqjku/5GyyxK0PjMc+r87Y3jRWrp2zouqsQyP0
pI5sqH0Z+1M7ZQqlBDAgoUBgCNVyUTZwnvLEHqKjCyIm8J3lTIduDcdQ594YD8IG4CWhhWEHLPOh
tBen5HviJSQD2qXJ9SA7luC6XHOrAjcFEr9mig3EoNGl55MMNKDJBYoAoeCsyKb90vmVcyCBBhi7
mJ3huS3s9RfjV5mH8xYs866Ytv4Lc7SiukLcm18W7BZ17K+nTgpemR+BRCYnvpx66xm/UXHJjDfU
tW/W4lVlav0Fr8dVh3Iswx1YVRXcDqoGBCbg0NAD4HML09oE7vCNwbvOvczcNv+K0GCaKLKWbkYm
kwt0IpoRpDIeOlRXZykw2njFoPB4vSAun+MAiMucEZDY5dkt/Kq2H1FVmDeKrQUNvPZVMj5Nack4
yH7Aass/F9D3r7h5r886dfR8hIcP2l1IJ4yuYha4QNJTA2invhEvIdZn2HMFXniTzUTUogDLAgrq
tv0yQt0jprJy600giWh2Ji/dZI8ghIjxhXa03qkRXRDs9ukDUPOGKaHdBEsfB4MYPapqH3UZ7F74
OLV9cG9mZ7UgKA23yex1f0Rdu16bZTRAboadYQcZMj+kCKVnOCFZ9uCYQfmUt1BTu7ltBzx3UP5R
WJb1Bj48umw5gyxp9APEIBKZ2DRNaFFEVkIrCJYNnC12jWVn/OSsB08+ZQdT1JJRb0MTQrs13gG/
ry7dF1imBQfQ+pKzybGh4xTS8VOoMOkUcTMsNkSVI9IvFIzrss8YC73ANEaCqliNEDTEI8t31RZe
Bn1Rb0lUbmzvcIeAPOe4f9NAIzLx0XOZQr66pV0yONxgl4mr6lLqXe0s6mdmGvZAkRNHEwmnBpcN
C3S/0cxm/TBUffUVMaLT7enk9dOSZnV2Lii24TPyzrn3UxsnLS07VuTkNZOEKZTyeqWgee2LJfiC
LXCI4IiYpGRfhYYZUuPY080Q5Pb3rLV9UuALbZ0bN2272yFsh/t1a1wLvUaAar09lfN14pRDrKwZ
JRhVuGDkuvHGb01W0dsW2H+yySPcTHag4eqe7QDeiCkzZLhOUwmB4E3Md2xTZomdokTX2BViOqz9
/84BNYVL1FrtdM3WCDeMdih5ZvqiOtuUu+kdIgcoQaQ9/cvGhNy46xG59RfEtFi/U90EztES4Hox
0IDkKLG8YtuxuYhgL1eHlhOD8elnndrjShFdpk946S73WzYsnDCdl75mfW5+ywS25FAOYfkWckgP
e48PC/ahL4Ieq5nCRwu6UWbGrHgIbpUJvhsmFyj2aLfLH+DyzWvb+fkaSSzgn2BuwWXWcdqu23YN
X5m9QsEDS+z2IP+mQKbsiOBnVdTmLaef4q5khY5trv1FxUVeuNOJwnOX2Mr96nuOhysRQdJgJKBA
52A689Mcx7iECESb1tQITiyLl59C1V2M60YkueXbaOuxxBIZyqIiHfZBFyK15mwhUylIlUljSNj+
hrwza9v5lmdduWlDqEAu16o9UjOW3/qWXZkiDrnRbHds/Ygc6x9ITIs7pncntIW5XYs9KvDkbmJ/
ymJKe0lrlrfzFxt9+NcOvubRJYzyVXE6XtVt5TwUlaOa+75YZyx1wnzZzuxg0V/GbByxOzWDg91P
V03JcWud4mHunBG0ad0YVNksA8JI7YI5qrGDMtjTGQlvn6uWFlGPvTfs7ImvZp9OuWZ/DNehOW+U
tmeGjlcVhOCpLvuD60z864wRnh9dbjoR42rW4tVQyK14C1rEEkeG1JbkeqGvQcTlJ8uDRiv3S9EO
8KqltRLklIKvJypDQrahekHSMFnV2zro5DGhuv+J+dMJWt30qtgIqAH3jN84L8yAoO6oGQl66XPN
QT5MMjz21VrCrDIVVJ9pNJ0P9CcducaFPSKZdxkIWqXpZTxWjD5GpW1XFaoSgJFdkjAaQx3p+3fg
0VSbLpMAl8WA5G6XE2gZQBjMHE8Iapwne+vzNx2g5o2ryqfKZcpx6OPeCpK7plBoi9q1pMiFas3K
Q+vU3hdR24h3Zsb27kYhJxP3QTIzchl4KJg632of7dwfviM1M+Kg/W04ZowGm12Q9skFS0pV+3Ko
qUwr4TT3MpiCB5IV25fA6V1xWBAS/Jplrt+WDLoJkKVQN6MR5cO4rTynlfXw2kGua/rNtT8fGLpa
9hKf9ynmd1mPyoTdmRZFgiAG8PTnWObpy9alxfd62pyvNU3vz7nXdQ4dy5qLbKcWW5SiywZMcnHq
iEZ08N+qCnZGlnUChlsvBkLeD7ojWvvejumR0pbTEB6OkhlxfjQ7uKTt02Hyb6bCFZoNvJIuKGBR
PA9dmT+SRh/eQSCCvaxJYsQJ6tJtFHiCIRedK5qAjf3ulVKCBsRGbxkR4cp7ZMQqefMyQIvDGPaF
2m2oIkIUX9N2oYxXY31hnc6dwuqrfK+WDIC2Qtvh7GUd+LenDtRlq5nN+diO6RAnM6E6Oxyc7Ktx
MeprWrK3RRhp5sQT0awcgqGjyMG6efi94gpzlff1ZO+WwYI5zwPmCyIsjPQSu1OfVtFiNvGMVx1v
Xm8Yoge5kY+O9vFr6VFg2rw/CrdoLVubEZyyCe+nMjFuRNueUUokUvKZWLb4uuaO+ZrkyyyRhp8Q
Z7IR5ldVjE4fmxVEJjbkTyQnH8MN6g306K7mrQqEtDTY0eb48prBseEmCFOkx76sqfdThe32DsZo
1ez/EPX2uEH6Gl2uyQHJqErPKjmG96LJcLkIQ7j7S2dZ4TUgxsddMm3byLAFFcC5XahQRONEwPLU
DIIOdYKA39PCNgUDiUXb3tubRCCAemxknCZhOUGTLPO+19nW7QZLSxUHhtHoWFvz/Lo4q1j36zzI
4hBmYcmXloUe9RdSVIOQLk2LnQQczH/qFIhmPxshl7humcOnXNtKxBdhb+cXuI+F9fW65MGdm5dV
v3MWUzGw1aK2u2X4B3p7ZmKBh9E79U9ZNnI8bJlJ9G7TgFeHNKNc3kme4rAzbO1UHAV8FQ+26oQE
H7KTh7z3qTB6gi8Eks+F0mTjE/5VNZqU9ZwJkId22nC06QkBuCYOYXpGPaugI9vRu+5dGOjYMVuH
yDjoCvwRVSLR4LKf0bLbxcMkC4+iGUwVTd6KQHtXMUn0s0267WtbyeJWoU+3TtJBUGRwWZ/2tO1+
B8lCSwjCC2oIjkgdVrhQN5NfWd+pA9cppnFpKEyXIbiVndPLY6IC8z0Vq3WNfchiXTJW5vxcXemc
YJoKoSbeHek5EHFmYEqt5pYxA0ei5nfmDMKdeIMYORBflK8L6z4j8qCMW2XxwhbLch/ncYBg7mcP
ore0xvB8E+m0Hlfe9xfDua7PFBjHeTFkMOHOApqE19h8hTSCs7NFh3JDzcAhUllju0RmBNo4Bnk/
IL8IszZ9rOcQ2gmBvY1yqimDe69ukcVyCKW3fYWmOFp4yt/Qqi+3p/YPUY5VMRkmRDveMTGZ/Cg7
sOR4cTR9h9JBhWCEQJWXMMNhLUq7bPNRalWAGHWBz+3+ZC/4owJ2wxfW7rLHTDUT/bAV9i/Mj3sV
cFtT/UhlP6CHSErApTAEkEed3nSPskULwE6LEkO5OB5H+UhS+Y6vePsebp5ZqO4dVCEroK2LHodi
EsW0qh5UzlRDDB/lvbnB4N9zMo3OoU1SGG+W7rC3pnSg8B86p4tPu/N2sAsgn32hJwBtNzBIJLOg
vj2pUbddpnt9TT3TjN5ZCre97TMcCnos3npxPS6cpWdl2zrnAUgJVqzYy9PYt7qTtyNjgT+HxDK3
Xh5UU7QisZjPVGuC/DLo8kYCz6eTf2Umr+qe6BDEkwiBRSGBOgt1vldQ705rJ1+qxoCoSer64keY
FouIaMRQKCaSkalj16MZ/+YTXBpCuISNy8bgAJKhsk2B4JH/5NtXtKULCRshg0sHp2OSJ2rnjczY
v087vzdYYpgbs0+sG5jGshVefH+OOldyc8Me2Q90sLK/ExSbRHPZz0e/XPWdENUpwiBJeV3TvKvK
WR7/fvn3496nyxPbyjB+gHWs9z6xhQnWYUK0UkcMXtEYVQiZ5zMLjaDDbGd3C0MRRsZV6eWgK0TB
f7+4fD/n/b+r25YF58ikuWe9m/NWsqO6gj6OymopMOWd4D5mmOaBWa99Na0uHmHBdmwaem17TRFe
bzT3qDXCKG0VeyME465EWRKDoAaf/LoPfxxJgjYWAhJX6HeeEL1mJ5wVDWlTp4CdTKulSCkqsMBy
bL1298mzsHnR//QpOT0LnxhkPgyMX5U8/ft/2Hg0FjgnJGYTlQklx36QCRtJTWbivqTXyhF4gS2m
zKijJMjpM5mW3ZcNuhtqO6D/3pue//6L3ptT/P8fFLIscDW17fdBLN2qmhWeu2EfdoM3lfsOEjlG
pvwo165+SygxPjGH+Ggx+pACnos37Mn5490jQPPUliNcPCOB9p2H1ISyV6LHnSx9joIuPHYN89ut
430S+/DvCysPtbF3Wodw2+G7Z795gmGRrmMYsLHWk7npdr3BoV2ikXDQb/fTrg/6/iF0q/Tw94f8
70X255Xf3XLQMv+I+gayEQc+Br4AovPua60GezkHk4JY//v13ttV8KF7LnY0roULN4a1p9/zj1U2
bm4rc8V2QzKSdZGib+XI7dpPPHf+vXS4CgmBLBumMvinP6/CpXMn7FnLziqnC/ckfwtqeQExv37x
0Vx/sm4+eog4bp8swSAFsX/683IEqiZhLVipw8Q5NgEVxyCQ3xiwkWf//fGxXSuLHFMsf99vlysx
CQpqE+gcI4g1LtZtCuLOH5fmk3Xx0RMMSGC3GH5nKuG9ARRzY8Ogc46ipLf7c4okBr+YVc5j1KSM
QA/gyJ94nn12xXc+SZLWvq9ntrsuE+uPZANhC6fiBGEOWXmHK+RnPlAfXlAhA+EOT17Q706+1UdF
W2bc4gR/j4A9G80F5hYzo/6re4PSYv7ETPCjtU/WEX5aEvNQjGf/XCb57K0UL1zQ9H6PwHoKETrp
/v/w5kKcdQmCQLnEbvLnVbx2cNMt4CpOkoLjLWF2vjY4LcQ6TX2xnytqmk8+6tMx+efRgb7aZqPG
2u302Z2e9D8+ahxP0qI5rcrELqVGOF2OxREJetgfmHDBPoCBQ8ZqMjkX4f7vH8SHl3Z8PgaPB6rc
d5duw7mi+mb6GehHfj+1oRPoelzwX58FY3NKZBbT8vSfL4oZFUuHZeNiC/luqSYI1vVEdBWI/2I9
MyZUwkKUSX7LGpJv1DuINFdGEJNPvv7Tzbx7zpjAwneToMDW9t6SarHzNgt69pkxmYMXm9HvgnpF
LmdEpM2HlAntT57uByv2VBQSCONIDsR/7dZrOKHyq2DWEKjuXAw2D7Nw/mNI+in3l5OAC5EwTzTh
+xVrksA4LrrfCJsIhnSlnxzHDTjdqYtDXyUBIJOjjspBw/rJwv1g4/a5s9Pl2bwZkv5z4Q7MvvuM
mnJ/Zacv+mn2Y5R7LrJ8NX/i0/TBQiUS0CFOBDNTvEzfHfF9ZdlmdWvWDEOAOzGgMdPuwARuDqt0
36FXfi5l+Fn0xAc3GJ6M4QkPcslwfh+SwOQ0dsgLjzbnC9xZA7okZlySY2oxrvD3j+KDtRKefGiJ
2CDzhgCrP59lwfQ5cBI3mOAMtAsnBE1r735mA/fvq2DbhV0SJlQh5+D7XDVrCYjw6EllETgJ3JZr
ibAvK5ZP6rEPrnKyzOMvtlCMqN71BTODK3XjhhyzPmLRTjYusp3svxofBwSCUC/gjM2BQM7C6eX9
Y9vUVrZoOg3SKlGP1LcDLjvtrh3ElH2yb3xwO+x3Eit7iy2SxKo/LwTNpNLGJUDCrPij5rU9xCgX
P3Hq/ffmdPKjxN0TIxE/UO67TdFmYmPVDRinbbnlBXtYvu3zEVFIpxn/3zNq3W0v/3XJYc2LkTIp
EQyccW9/3hf09uz7ACAw+GKEPiN1EylgZRJx+D9ciEhIRPG8LtbenxcipJ6skYoq2XE6WqMs6A7d
pvXu71f54AmS4ELFZXGUkXf57nbmljnWtug5yxZ/jJnPwWrI1yMayxLeBu3/89+v98Gy4HreKViS
w4Scgz/vqvXsZClPcTwCCVqEhkMeRnbf/X++CpY8oGGuwz5kBe/qESD3UkwdxQEsW3CPCQU+EQwH
HP9+ldNv/fNo5PthH+dkxHKbyufPe0m8DLepk5emQ5odQm1MWRiaWb9QuPZXDJwusRry0zxNsaSf
ZIn8e2cnHoKC/MSwcIK9T0MvRwY5LM1EzLyOy1lZuCdwC83U90rAF14Jm/b9jpKhqz5ZLx+8vwBf
amx12W9t9703NrmTRWZjMBgt2SRuClfV0dh16ydV62ltv3+ypCXBqPKd4Xv87oxsO81cfYAgK6yC
5siMYTJBps+etVcogpZPvrSP3iPGf+Bxpycq36MQs0MkFZpR+sNA50fwPKYk89Lb4tS37Tu6R3Hv
uV5/cChyH/++hD56nKf6lbSPgHgq593n4Oegx6nnosRHZHQn8V/at/gbftIrfvCRcx5TJFOeu/z9
3dGC/1LnYJaOStgr/WhESPDd0biKooXtobG88ezvd/XR6zu1tFjQslMG733vDdYmLeN6jNrUmYtO
UaVwhR60KRosXKs+KQI+vDta7lMRcKrK3zXeWEWh08QyAUuVBFE/8bzwFmMb6uqsrF1rfDCM4oT/
/aKntBIud3qi//KINza64c4w+LIRmwZVxEzVxqbZYjRDVPgnH90Hz5P6jRw6zhuq4veNcb2WjL3i
c8OM0sS0T5wb3VfPDGP5vWZke1vtz7qrf4V5sFCIEPHsU2ksqcPffYG6DrPUgyGIQr69ep8vk3W9
aiy9wnxqzpIABkfm/QjtCiWNdBaWKEo3H16uxrTuk/X7wVcS4kQSYJ7MI/DfYx3ZimySiKYW4cuQ
7kmzRV+X2p81Hh/f8z8uc3oN/6iNCm+qFishhiYxRnvRMJ/crshrVG5cO+F0y2oW59YKzRVU+Nd2
FWZA2Jj/P/bOazlua1vXr7LL1wfeyOHUXusCoRPZzJIo3aAoiQLQyDk8/fnQ8rJJkGIf8XrbVTYl
dmNi5jHHHOP7TeRxDuKJBf6VQU2V5wPCzHwX1YXpnkN38w2VKgcEc7OPWPVjTfjRZcvd66arOfG+
PWVfa2L80WwodLaGh/t53VV9QlsBTqJtaEoJCI2UHmNM+xO1em0gG6h5cywgmgo+7fNSCNtVk6HF
Xseiix6zUA89jTgbUi/78QRK+bUGNIgSw6vMteyLs08XiVFZouJl57oa3JMjq91PraXWqySHa2Xr
MfG3q3e0IcetGZEucqux6DOIyQQKSFgdFeLhrl8RIch1TXiiYq/2FIklrHVkTGCMPm9Dcpv8QkYu
FXngIDJXoIrU1uWQRRb029V5rbPYDdnSuQqYN4/nBVXYviaJrRQkNOJKIDrdNfLOuC7IGr59T1HI
NXC+YtdYOsHTeqgbS2BcFENTXJp+E3I9YhLWS3RRf/jwjsLQEeUAJOJDMhaDEKRNCJ4aC77j6mHV
tg2Cl0SMu12TpO8YEdiFtB0c9rktnzchMU2qXqc4TxRFS6/BWZgXutmZJ5bH+SkLa2kGJRuzg4ZN
yVyUkiWdPkYT4y6riaO0W2JHt6zH/ccQl8aqaMn4+f0WxNlHyCLakhi+C3tCwb0WpDoXaDC1Mucw
kSJXHRAIQ/8pPNFZL+uGi09lULDX4sRY1q3H8E5qYqznjGqCfPzyOjerHVQ6fSNWUXeiYq+UZs6q
UQrjXebguqhY3yoCKuNcrGu9oO+C1BLuDhZZGXgRpyswff4JO/flXIZiLSERhOmCMb3U3IhEnQB+
ISexndv1z8WcFpEqcn/zdne9WgrqhkxjvBiU9HwUCkKnDxOEJiLcoLCqXVBdENJ5inL+StvN5hcX
LRxKZmfw81LwopMhZRJnn3VjdyVJ/hwsQebvTk17/ZNc+smP364WQ1Dm5gpHBmfXRbUUPamiIOQo
AmWMQ0Iqf48y4ze1qfETcg5BxIkFfb4TXe6LsgBwIps6zni5Akm3hh+Dd1fNHIIwSFIT6bMTs/ll
b80+Zc3ArQFP8MVaWHYFWTidRXxfUrbnxnTw92LbQ356u/Veru6kWGAsI5zK6o6j5Hl3mSmRPoR+
xNAxmtxL4/RxmoPMKv1wSgXrRYUQKeEYbnB7JMlo4C0O49B+K6EVSUaUyjH6nOZC4cVNeMo//lop
86TVVbYlBU2I5/VJON/MKbdEDVUJMSpRpYTnaqSlJ3bfF2dFKsOlPQpY2EhcWS+KIf6UIHODYioy
fks7zkyoO/3Yx8q+awuiBA+1RZQeKfmsMUA1y9+/jmM7mdXE2JjZmdXl9iWCiG/V2YNHapjpWkr/
mBF0fOIE90prqtwyiNzP4xciEPV5ax7w6w96SCFy2/tnZMQQNSME/glRz9mofLZxsaDPMiXYZ9hM
oKifl1JFWV01tf6lJRu5mE/Z0SYVjVUuyTYeRcwo0stQwzgx8l/4TuZSSXHCb6yCJlquG8QqwgUe
9C9Du7NC8zztPDn3nUQ/uNN0//YkW66JOKdFWYcIz8mF49sL1VIQMaNeToR1MTI/wVXxnbZPuzMB
srsXqH7ovV3eclIvy1tY8VWeox6mzVGBod/bkI/MG7YX9q+h8U9MhFeLQgoIeRRuobFGn/cdV90B
4OERbiXJVZRlCbOvF16TQwb7qUCR5XA81utJYfPvn5zMglEyTPB4pKMi5HUeZiTQTp2SnGi9V0qZ
feLk2M1+vRciPZru+8ZU0nokQPZkTaT+GoLL79qE1IXjiIY0hkoMvr6832pbKSTUHwQkMSjauufe
nfu0yVi9PRJe1gV/AWkX3MTgRsOced5ipDhMB00nG9KPioKTeR16xDz+7tJ+9Eo8KWXRL5x4AA8M
HSQEgpht4FyfxVj6/HZNXg40XCzwX03YMUwhfWGTDYnQyMEEry2vO/27NACNSMgCnuEVxikxKGne
i56uSFgwFIbbg5sYdDjkxa7YA2JQx44bsnQyx50ViCTDs1fX5zDe0yvkVkMHc644gzArO0N0kLeg
eJPfXHw5s7Ijo0Io4o0U5eUpOS3brE5D496KSDkoYTk6g443/u1mfTFA5kJUDndHy/NFs6awZWAV
B5/jsUwtTykVbZdl6mit3y7m6Dx90qLE3PAPbYkVr3PbubwHEidNroyDgPyl3EsucX/SOcy19kJr
A20dcrQkJ2rQSGEk86mPkRwhrbgNtlYAGktE//vEvDgeuf55H+56dRmrh8rTvMTrLB1bqth1eAul
a/fevVutbc/xNu6JKs+D5JdFcLeyMHh8qSkPoK2v9+6Xuy0FOLdvF3D0971VwGKU1mVdkC4rXa/s
1ep+e3Oz2trOuUNBzuZs7545zol75LcbjRotTO2mrhK5mQt0r++/Xgb2pe19vnBE+0TLHTWQ36rY
YtVKD1WtEsB0vV9dftmu7lYr+ufB2eyc2xMl/bzYequoeX482VKwryRBokpn28vV5calKHt1tl+t
XHe1d/jz3uW/ruvYG35y92e08ZbP7Pf8cee6/G7j7vidt+NHPr3abi/dDb/d8+UtH3WcLU9jiPFI
Hj9/ZJXz/e3d6nK75Wk2j7O9+der7cr5wkd4BduZ/4af+YNn287G2VAun+WJV+tLHn/mujzqC3+z
9WzP44n37t7ebu9sxhrf8bx5yDnO/DGP7/O8+WHOOT/sqQlvdDMXv944u4/ebv6ot9vS0BeOy8/U
erPOqbzD2628DeNqtd3TEcd3W/PNG+eBp2746O7idrO5nZuJhpq/7e73qT0Xe+vw12+PesJPT8yr
ead40mUEh5MSBaRpf322Opsba7U//sv/L7+saPdL2mH/Zb/6sr8sbTpl/+ULg8g+X/PS25v1dr1e
e+v1uX3B2++csw1N9fn8/FjVc9u52DDQ6FWa3HWuzxybvvd2187ZGTXbbU4s8j/jIN4agXN1n1Qn
7gyjyxnsZ3QUnXV5Obfz1j6uSfaqtC/ptq9zD1OR/fwbPrhf3axu5r5gbNE//HTDF7b2BcNgxU/z
erbdri/4/+aWOro75/o4nC9pqXki0VEXzmq1PQ6SzW63oxvdM1qQ6Xa5misa2htakjagHVcuLXXG
s2iV+z3j291cunzn7Z492bGLLR7hm1wwaAmKpI68nb3eu4w0msKmCj/HlnNiPGnPDYvFTsCiZj5v
f3hIZJ3OK8Dqy2XgMSGYaPTBcVjd8A/l02jzfAps+n/3YwNw1f7hbjabH719fXtikeUceWJ8L6z3
CSji2M+r7D3du7/dOHOn8IN76Tpn2y2Td/OFAc7cZQFg0Vh7XslsW602dPHe3cyLgnu/Wq9WX9zt
5SXDg8pc3gS2/YmqrehVxo23Y+LcM4l39nEl3663l9ubx21gP97MD/16d/klsu8m+2tgb1nq2V4u
b/jj4yNNxPK0cS5uWY/5//Xm1rvd/GCgsQjYdywqg20H9prZ9en84uLTxW7jfdjuNt9vrx1v7Vyz
Ojied+vaD+fziGLc3zKrbG+3O2d9323ofpfFjfnHbNiufvB/1lpKZKnZ7Fmm92fOxrtgZB4/+PGW
v57n8a17dn1/77q3zve3x6U2bzdvzNCjtfh0huYCqBIWHNb0vX1P63Rzk35er5h18/Tz6BFe9mye
Qdesvbz9228gHV2pb73CYqtPG1M5pPOYuNwyP50fm21k08PzTGRJuKTWTHz+yHzmPzY7ErOb316u
7ty77c3evc955bV9f/Z1nuAM78u1vb676uaXZx25YRQ5tx7LgFfY3sXDwd4x8NjgZNu9Zgn9Ytkf
vIt54XHtjetRS3s3L1cnlgD1WUvjEyLEhdPQbJqZJprsi6FfZWbWF8XQ2xM5YufVEIOqrJXmxPXT
q6XgaCV0R6aMZeyO4htRnOFfJZYR6ICud7rbJoJ04mT8Win40/CP4yRSOUs+X1fStO2INQkBYGUg
DMmJHc/SsSpu3h4az1evny3GaQiCDwY8jsKFSRaZmQw5GUIYWarAXpBHuNDLuHcj8AYn3DTzC/8z
Bn8WRUC7RsoM9xjiMhKJFFYwKCY6RKJUWcpjCmQ/3mU1EWRXfYlc5iqOplS+AbwbfZsiJD9ORGkv
U2aOo4OgV3xREjrbmO7PW1RVUVwyRvotPFR3LfnlEFuV9eTHG5QyNlpefWmj/ksrodqo+reZ1t4P
xDuOOBrLJt4ih3TqauyVLiY3BseHPN/Gk7vy/IVKaZTDEdQIGB5d2Mb00jluyfb27S4+Vcqi2mnX
9sSRwioo88awFSlXvBgFohMnotdLseY7ZpxUHNKe16UCauJnCcO1nYJwJVuDsCpk6KLvqMt8K8rJ
Wn2Z8mWhq5UA26UL88PhC0yc+kLoBP3EpHhlpOJQwVl/jJYwzEWLEVkbFF0KUyeOJKLBU45JZP5K
Ab62oDkXCzheclsUO6U7dB/eruBrRZvyrHjMYRes4mJIANbJpD6lsxSuYveDpPUPKGEJW0A/2lUK
RxhYrq5fkQ92KhPkZQeSIIl3HVgcTk0AUc87UOgJIBKqA8Q2Uy33hzjLN6FVn4rpeVk/kzgzopSI
pqOCy1UtFMtOF4t0tIEy3HCyfuhU886f9F0Hsw9Kf7Mx1OqESbTw1DLv52gsWFFcqs83+Qu7kDzz
nkuWbIQ7Aqrq3iqQgtkUkhLpDqICRehKZtSCi+t9Q3h8uzufnzXmNc+UiLsghJn4HkVfetmJkg4t
K6ZoUyfxTBn8g5cXYemhbklSa1Odumd6raoqo0aScLlzJbg4DCBmI0etBQHRn9NXJXjHn5Ig8Ffk
/h1AWxjFJsvNaPN2JV/uIXPQGdl3xJhwQl76QkKkrcHiQNQGYSk4sZgLLqI6zSqY+vbEKvNaUTpB
x7OzmLC+ZRIRaN4JvW6wgrCie5m1W4xFz7eiLF1Jh0nST9TsxZwgt4bkQK6BFJNrp2V4vzBAzjE1
Mm21AXKbUEE0LWKkcn+z/eZMSYqYAz4YncvwcyWBumAiKOVA3ShcSY0fD4bUuGmZdCdKelGfY06m
RjHI8LG8zb9/YomG0xiKECkjJxjLdgs2LnVIyM7ct+vzYtBTiqIz+nCOkRuxdLVaPoemCYoqqOfU
rD0OI4fMTfRQ+w7TwITmWxzUE+PiZcW4xQL8RBexm/Lj84rBke8ORgmjxoprzSvDDoaHr0/rtyu2
nF2YDcwqojVVbrSYY4vZRQa+hMongdqt74s3QM0AkmFBoHLMem1Zyo0gGyeswBdFct0+73UolxPF
pSzTPBIkngelJp87qivJHVCs0Rwrb4QrCZbmpWU2M6F4bLy3KyovHNjMZvyb2Bs/JzUxJ8/bc9Dr
ECgC2p/ymkhPG8EzT7qAi+ciEudoHrFJ9lll79AYssdPb5e9jJ97UfbCJMV6a/VyLrtwv3zMXCTY
7O+7q4cTpcxPeWqNLmu42O6UqJLUw1zKvvS+xs7do7Z++Hh7SpD7+Vlcf1GXxYRLhr7txJhSmlVk
t07v5WtlL7unLuwWZ/6X5czr5pOJzfGusMID5XQuVi39FXmfJvvbh4vQvqrdB6wyO7QPJ1aTY8Dv
W224mA9pndUGoPHaLj1Ymw63RA6KhI7p6u7D+nPtfoBKeGJtkeZ+eavMecI8qSnpXskoRccyyQpy
YEbZH4GiX06O8QHO+vbEMDlV3GJhUeCAyclc3Oh8nVbiGqFNr16FF9HWt5N1e8K8XV4cvRgviwNs
rAJngFsw92PopPyr2oDEcZEXJ9rxlXXl6QS3FnamaRxqM5uHv6ndt/4mQhihQOJcy2IYZKciy04N
T2uxnBxMQdYgjf6sVnKJKJNrrBB8dT5EbuTiBhtZUET7x8n2XG5Fi1m+jFnqgxThoJKClVt5V3/M
L8qd8tW/4tqvGu3iYbzLdtGlcqXdnRg2p5p3sboEzRDp+dyPALxd4EqMmm7Dhuj4tuEUXuYFrumY
jn5i3X5xxF3Wd7HejHIWJ/U8XIk0WkUbyb1LHZxuvl3QvPlKtk+tPEuDbFngYuFRBZQyQ4LqbClD
eabzSdDNq3bXxcbJvjyxYi9tW2sIM/Zfiuqdr4wk+1tm7344tx/f7rp5Qr+xvizz5+DNHRJhLmVa
IXjpQMN3MufU7DtVyGJVGZIMdmNGIeq1vy5B4H0k2XfnnxoNJ3bxpWHORXqiVnNdhI3q9A5p8PY3
Y2/sTh3qXp3fhH+RHTKzEXR5sSjXsZlm4jwKSg91TZYuxbXY8FTHOksdRJuv6ys0TNbVWj23Tq3Q
rw2Lp2Uv2hKa4JhoPWU3bu/pH5NVuOpXoxuv6q28ORWp8Nq8JrhD4fRKJA7xOM93nwPSJAeccLVd
ofcjSlBGgJOq42ObVe5hun57KC7n1ny3QFqWTLwl2ZykhzwvTG8i2Q8TdXIEpVFW0DHR0ZCqCFXd
cTqxHczrwtNRT1HkDxHWySHHNDg/Pi8qMWV9kDu0Un1oRGe5lWUEuCvJie1t2XpzKThtVA4gsFEI
GnheiiqNSD3VwC4bqDCXYMaNXdUlaM2Pcnp5KNL0A6nj0tVvtyLB2SoRWjgeiFVcVC0HiFXVBerc
SIwXHiR+lim1Sa8RKEpOjcXldkMFOcNJxGodTwhLhx76i9VkGcLoGFmXWQ6Ms/oD6F8ImpWWK/Fd
InUNiP/UQKkAJ3It2JCx06vkMPoftSZrcrsC79lty1SXr4kdLlGVrKLCtAsRpcy32+WFnU3sm8jZ
VsLVRNwVw2fRG8imZY1hoOUtG7FWuHIVWgenmsXZ3aHWfVJxdK0bDis07buHCi7tt6C2AtOViNKa
VodC0U9RjZbr4vxKvInG2X6O114GNQkgOiNRKgYHUa0YaQlFtpEfSz/XSgSAqi86czcWMhZR1A0n
FsuXk02h00hGsOb5RtjW89aA3S/0I2nATtWYX0pCdT80oCcv4a2fSkN6pSSZ2DAdPwZeBU7+z0sK
6lnk2JInYMozSy4kqd3NxwOseIKGHt/u5JfzGiiPbM1rMiGeqPotyjLEIc0BmToGyEOvqYbvLFrB
iTPqy1FPDCv+C64qcCBq4mJaj1PXB3nJwDYRztC9IPeFWzUWSb6wGnCDW7QioOX9dsVmTggp7vjz
iVBbGMo5hEFCf/wW4CJKD6VQR5uoakb37VJe2OMMSOgcBHCZc1+xzSzaj7Am5TC1neMLoW8PnYmg
SBoodhKM6S5qp9wzEj/xZPGg7okXTR61dJROvMQrfWiRPTf7vHAI41lZvEPfyVk4Hjpwfii4Q7xE
VyIfxROlvByVqqgYRCvOicgkmiw6MR6V2GgIA3aivsj2iVpLbodG7zZth1PBUy8rNIfNkjozZ6UR
ILfYseVRrJNJbhADmqJgd8iFaesjwOe83Xcv1xKT8GqyVLlcIbF/eesKXoUU49GsHUOIMlcUQRwm
EBw3XEwJnplqPZIAQ91tfaH+K/b+v78N/zd4zK9+bpz1v/+HP3/L4XnO+QGLP/57H32r8jr/0fzP
/LW/P/b8S/++LB6z26Z6fGz2D8Xyk8++yPP/Kt99aB6e/cHLmqgZr9vHarx5rNukORbCm86f/P/9
5X89Hp9yNxaP//rjW95mzfy0IMqzP/761fb7v/7AEfWkF+bn//XLi4eU732o2qB9GF984/Ghbv71
h6Apf86Jruz87OPgI3Qsmv7x56/MP9mEwKUpZEio5KQzaLK8akK+poh/0ik40DAsodYcHfh13v78
nfon3zHxzv71UP2P/9T+WT/902//lbXpVR4hTPuvPxaTAMDEnC5BfOh8PYHy92K653oDb6IXZA8Y
iPi5Rq91xXVWeQdEDUDlk5b5q+ynZS3G58+yyMTFmKRaRK4/n9ajKEZKVMaKZ2RQtGNfj646wldX
6Jm1qD0K7S2uFcQeKvieb5e8mH8/S6ZMiHlEy2PJPi/ZHFCEA8jDNWCANm1OPqpdpKc8X0vz4mcp
ChU0yf1lEi48DFKXI0VpUUqPfPVFi+YWai6VcAfWG1p04dftelYEQMElaXMwGPGnaBqvQ9IRTxBR
Xu3UJy+ysHNSdD+VOOdFIs28rRFyzfxujwLmOxqV+w+ABjPLaVndDJEJXRUSxZs3Q7fUtHOBlMoT
PSe/OmielLLouj5BxdAkS8TrHZFDFqiNPXncaxDHa4n/SujgrqAS25WTOI1rXvc4GRDvduodWUfb
U36dZcsS4j5nPsIdmO1ekHXPBxKqFHXGra/igWiNdwJc74siqhW7R/rZ+73mNbhUltjvsatN8o30
xZ4x8xpSGV1nD5V7yS5jqB9h0xgnOvEnDuXJQQgjSeEmYb7qARfBqWFxkhVbAaT6gXLiajj4CHQA
cd3I0Es5qyNnma3Vrg3DdREp6ldCQBAokHVfKb40AfEVsU3YQ9NtIeD5aLP0qAHBPw79Yi36YIGv
464EggdlRlQv4b7EgRMphYQshxUCnhbZc5Gvw96pz6oEBjyYfCTtIzsr9PwabHeDzMOIKqmdH7oY
dSchkc19OtIy20NcaE4c5eOFGRrIiWnnBxQWD3ZSinCHhbg0HEx3aKz9kczam+34weibXHeqrlTN
WSenSTbQDZtkzW1UbW3CaigOt4qM/kRW9WWDpOtP5muRWR/9khuQy1ZpA2vdWtxFznTRTrDlIzQ2
PQJk2x6W7JSizcIMnxGzga+BmxXSQvhICiMUUK6XB1KOM4hrjYqUkJOlZlCv0B4OZUdMK3UN5DmF
W67VcLwCH/UVqIFQ9MmgVO6HUOojF13KZjscWbfBJAh7cNB5jBhPY35Xj1xc68jItY683KHzcwj/
iRS1ntaKwj46wnV7s+5Gr9cT8ztZmoNirg1rMM8CYYRxaxlj7a8ExSxFL56ZvcoR3ws5FJRvFg1y
4XDKKye7qMrMS/s6E9D4mfG/lRz5RAeN5lWZ1dlV0yvGNQIggIKZIzkM+ya5sbpQAjkeAiuDFTIT
hv0jbVhBy/tHiLhO62pHHnF1ZBMjVNTfxaSTDfao97DJie8HZBxKJVDjDgfuN/ZPUMe91JWfoyMA
uUZ97y49YpHZCtRvEHGji0BNBd9mwkJPDo8k5cIIoCo3M2BZtfCz2e2Ru9wLZvEj1qtxX/qR/y0I
ivoqTKeptPtoANEuG+0R35x9GhORZTwoguAyQnoktI0Z+lwDFETDI6u7wkF6qLsduqb83kORLraj
P2Pl61KAGZ3oQvhpKrkfR1F3BkqbR7i0KlXJRXNETg+l2Zy3RxB1p9fdtYwYZGXnythfKEjHRI7a
Re0tKnWIkgdw5j+YSWxtqyPfWk4MHTUD8tTYfWYCNheT0LCFqBMR1JgZ2dORlw0eHHb2dORox0KB
Eq1QodqCjoewEY/MbbWNFKggsaR851QNlTu3UnGPyNn0RS4UqN1gmc3L/sjybo5c73ZGfOsWYEFb
PJK/c3SYbqwjDxyxvfxHDjnloTnywq0qP4hoRIARz2agOEMq+R4GIZTx/kgcL/pRY5ERysMNdCCa
6TDjyWvWEMlWj9Ty0hqZ1NMMM/e1FK65ooM4Hzsz3RdH7nnEiLlJjzT0aQajZwpIKLs68tKR/IXY
Ho1EuKy7rJT1jYo6zJkmqVPloJqcaJtYZnLbWl6UCLzJmZJ6amxMqjdWfZ06rdwi1xuhT09QxQT4
HUm2Iv+i9BqQ9hCs4BUcd3VwE9MsH0VRAJtMSFoU2CPiz+damyXaeRTPkulEEkUjuqDGhCOvDCzV
69F3Er1S9zWEBDtNBu5cMBGuC7jeMWIm+VhvQpg7vivntWbu/LrA1TNpZYUwrD6I6lqdymo6lyrB
QIQwbWVnCqLulntUMVwTJiiGDlB/GP6lpGiJR4RRNe0RY+iuJiGUZdK5pERBNKi+1IL2UHiaVBvD
JvX9CnuxqLl8RtSh5IAB6bp3lCpBdErNDShAB7HJWjfQ1aJ2JtY+APJg9G/RCUQgo0waPp6Jmaiv
9apH1DqrdEEAHi8N3VpGicywVUShEWgb8whBj0CGCDGYBLChGjaxA9VGIYokrOoZQngt2t0rE8Zp
78WR2JabuDH7OzXWCGGq0Qm70asiEp3Qh95xNsm0s6snI8ypqgsTc5OpaGG4yLtpV4PckzxTGIOi
oSAUp2jPZ8AwXCnn5VepRpLgmdTKWgWAPefCvTRYUQ9SVXzAwAxUzwy77oJzGSInQXxITG8Oyivc
nDQzEUK1CH85liLkaIKmkUpHFw+6fK7FJOZ7eaAlGaimkOQ8Drxyc4fEIHjhGfn6SYORbmzUoR+s
G0H3aTAhy8phFcpiNaA2WpCzyPzS0JqZE+6dgn2727YR0oFem3PaAHElZdxYwGjds6wiY4yQhL5V
RznfcL0/3UoGAlbIXvjabXKIVTjRvpxhmo4lJMm2sHSUyENN4xFyUh3OTbPrfxR1bCRulR7KwoF6
g+y8OWXo9RpRpda7RLJC1Z2XHS5iqFtpj5khf0IsPLkcY1m/b5qsGM+FUEBPU0WoCEb9QVXOUa6D
QQpAuolXlR+rX45W1f8eVP/QOE79939Ogi/Oqc5YVG399Jg6f/7nKVVR/4SixXETHwg+LfJt/3NI
VeQ/ZWCxnA3JiSQF3cQI/euMqmh/zqCx2c0wQ5sJwfvjv/46os7Pw/s2J+HhWodNov7OCfWYOviP
gYqTXpxjknAF4aMBWrC8Ss0ttZNqP5pQhJ1Y3xJEHiVbPOCndDoEGm4rreuuhbiSziGB+l/7MK1C
O2cj/Yq3EVvMqGp5YzAOPxykoS+dRjCbh1zTi3uk1VPUyVvJaLwSd2TlGF0UZqtMjqdT8TrPzzFz
LTg74BCjvQjXxuh+fnKAbNPnYiXgyZLG1KmiSreF+qABAVFLNzcCr0Z5OTi0n5/08skz989iCbTl
5oEwIaCIi6OgNRRoMCaoNY7BaPcqW0WMAS+ml8SL74qu2/eVfoor9vyQ9LLMxSFpGHpBKZq5TEjs
kl9okOB94Lel/HMyP3M6PXUoyPOTng8NvK+41qBtEXao6YsTNyATTKyCjFLUfhDgSnM57ZDvRex3
VmgU7prRUs9IJUc5Pmejam1BbJB+bMfKG6JAP0N6Q9tw+uo7u4tljUN6qFjQsggO2Eq5LD2IWoom
+aBM7Nt+YuVX6FvJCZBRjiMnTmLHabaszUx3MrlrYxJq8sLtKbWZKgNB5varroME6XoDc1oMe8Pl
MkMaPFWbF1k/a43BM1KuSVyB7fDemgojWve9lpxNfSftfT+b+lWFTg9CDUHZPYbqyIyJ0eTqPcEQ
/MJNWjVvbQkNGUTQjlWU59qqqN5tm7hAB3NqE5rDLPIBW2JupX5uLyvoEfjwaUQ1U2B8JcemredW
jub2LuMR+zo5dgMCOqWnIlUludwLBKKtFEoSul2Yqo/jIY8HZ2LpyHcEIuadkw/tULomuxVm1DT8
UAeUsJ2QQiQv7NUetWN8tT9iBMAElD6kBrFmWZgF/GRfLZ1C6dDMGbRePZzXHOR4eDpkjZPWSFG4
SnnQiYWdj9S0yCRLHqZsSL+OSuO7sSwFh9vRandlcBi8g5TJ3a6HT+lIOlaBl+G/mw2PdPiUaUYe
Oeh5EetpBe3NrMl0c8AouyMUKRz3oWSU9ZUYWGTsNkQG3KRJk2/DAbDLSpvqfvquTWk6ef1wiLji
4tA1XAxxWgYcnYWo9NBoHm9yM0fuLdRH4JtR3fjBWk9iRbMT9VAhQN2oqWGbDfal06JP1CHdVSfb
FlqxaqcBV2wo9E0K2pMorm0SPvdZTmsVJXcxrz8DeNBipxe0/k72x2oni1GarvkSAyTBrEMvrEkn
olMmrb7VdSEYnNoP5B+hP1jYGGqnPOYRactoKMpKaTdxhwyUZvYfCylHOK2N6GeOWKmJTlcuRvZA
vDAS4FwzuEPXldVZSqcNjpKmyej5YdH765gDu4OSjF46OVTV+3penruoHDCQ5kVbn5fv/riSI2tR
fc1rru0YmSz1/rzo1/PyT+Jyc/t/0lEr46assHMtwfKKoNC9gVR0ydatkAOaKg4CoVo1ej2oLMbW
XYSo3ymP1SIiheWPyEUi6PHYgFRhQi8cKj1eoz5E69GZZOOS88J3cKKdm5oQ5PM2Oh/aij1Jln/A
l3J9C5XEqdLPVa2yHD/obsZp3JTJKWfS7Fp9tlDyTiQRsIcSSjx7QJ/vPv80TFRzdsGDM1fejP3Q
1o5toh3bJ2mEEFfT3Gzj3ID/a3o14/GOYOYn/9r2+hg9NtlD+tT4kudv/LS+WOT+xKeIgQVBwwKN
/Lf1RSDEn4gPEIutg4VCioCR9Jf1JSt/cjUGDwMdU6A2XPn8bX1xrcDf4ZwkEnmG+JFz/h+r8C97
4efFzev3A8895wKhCwbQWpC5zwcM29SYT0k+7JAPdUfjQRiVzZM2+Kukp5v3L548m6FPwxkJE8PF
UST9Lmz6b0ocfxPK4IRd8KtHL1ymxQEtzxzcyQ4pClwepXQTK+nvRZT/3SJLdht3NcijJ4d+Z2hh
6g55epnEvrJ6X6Mstn6rQMO3l8N+pxntObwRMC0JKTHve/hsrz0NINXrhAg13txEsZvbFiHzcgul
6vc9fe6MJ09nl1XEUq67XT4SHX4wrcQmusV457svzOYg4gbYpBPZm8vO04vKP7PisX/nu8/25ZN3
R24w0knFaXexWexMExeIdYon89zu/2e4LAxv9EG7wUdldZfIqBlvuiyq6/Uko6n70HRYOMjT+vIB
uS6kq1UMv/d29mLiDuZ0GLIRRFMW9Y+ASXFe1N/f1dPLu0KsngKkoNLukDC2/GttypJthNO9P3F9
NY+Yfzarv5tsKRdgNZVvcArj1Ruk3yTdq4fu7n2vvtiTpRbjmisQTDzDGHU77arsSkUs8Z1vvpi+
tcDpry3LdtcGxeFGTEx1M3JF/745sESnBQmyLKKQ8/JlZUGh1tGY9U+F3v2q0ee/fzIFUBwMdC58
2x0Zqlbpjr5UfOW4ET+83fBzC7zWp4v5Gxq9pRei3+zkQBBIKEp6f9di/t3gxxsR8dQicft2Sb+q
yGIum21XHXBDtTulFJu1hab5WmrD/J19sJjO8thUMuOz2Q0Vdz+drMDlaU8F3/zq1RdzVk8Qlxx9
tdnpaGZeIclY7itNPZET+IuHLwN6irg1tUjO2h2M9L1fifkujoPhRKbxrx6+2HFNjTsQvRWbHWA4
C63osL0ThPR9lsLSkB44xhi1VtMsh/BwJpmZuErHwylZmV+9+mLORghK6UGvNLus8KNoXR6i6HLA
+/7OfXHJb+pH0+9rhL5J+MZd3h4MRIPL9tu7BvsyrS0RLCNuUS7aEZJofRYEabwvJkleve/pi0mL
yvshgg3P00NiAXsL8bIoK6/efvi85L6yIizz7+WkRJQ5MOrdodL6H2WiyWdZMRlXwljKBydt/TFe
WZmivbOlFhO314uyNlU2FbELOImHP5B0/70c7b83rGUEBBoVQdb0zNvE7M8IFr9T5eL27Vb6xeiU
F1Zy33ItUhRms+O+9PwgdtsxDdbve/RizoqWnvHsAKNHzyc7bYXPWgUO4X0PX2y0oWHlXSEyq5pW
jPeTFA/rvJeLT+97+mLOAipIhuYQ1DurWqNjZsvcfL/vyQsbWZMPiBg3crUTDiqSnb3rR6dCLX7V
lfPfP9lhMxIa5TATql2WGJeg8T/k5ilh1l89ejFRBw6VwqGYeOtGyKFI63fI6b7Tkjw6X5+8txjK
1ZhWTbUrBWuvJHVjt1Xy4X3NvZiVakCuP9ieapccypU+y10jyPC+Ry820+ZQyyRlD9WOy6hPxN95
QlOfCP/9RXO/CMEtirxHKanagXTbpwSOHCr1fXvdMkJUC4t4nKNFdkohf+/j8VwW+ne+9WJKTtyk
CW0SVTsJOAyBnajhvnNoL9ODI0v0SUHPql1g5A+W1Nwgc/9Oq/foZnsy/IpqHIQ8KGCWh6rh9Xlc
rtuwjX86pX55hfCrrpz//unTCdYMy4FGUbjFVqXUbQ/yO7tyMSk7UzarNIurHYJuhqsbwnfLmP4f
Z1+yJLcNbPtFjOAAkMSWNXSxulvW1LKlDcO2JJIgOGAgOHz9O+W494YKll6HsdBGiyw2kIlMJE6e
893LuSOnyEXrURgMomMvk+RLs43v+Kj8kv4/6MYfVmRcqjHt8lpdJ7z8V/U3ILT9coKLS56ASQMI
EWvdAIgyJn+jWeC3i6GTJXOd1UM94YjKhvprA2VQaMjqv7yW2mU5g9y94nMyoke+gifI9PO3KiJ+
2caVss5JnbUQs9dXkPM8mCw6QdLaL7u7HKgpoDHoKAp1HZfwrVXpH1XfvjbPcUuzPyndQidJTjkw
KxOIGq4rGvXQS5ACgD4mevkNJPK0PxKev0Zh9Iv4dOXVtoH0K8j/1dVu6zPV8Rf03d/7bawTn6zu
NsDgsfh6wqsQm8a6CAIS+Tm7y/hZ6zE0q4mQktlQprn+bbPar73pznUtOyMc0sXIbFuOFxCoGxW6
nydPn3Ty5shXPJlVgbxu0XaqmxmStP+NJ/p/6+TMncoEODOq9xZpYgIBB5BAEG0PxviTz3ZmzCln
UXDOOp1xboEf7aDXDyhmj36WncSp2R50TMGympKDxDP2mL1CEPZz74Zo5X32qUMb5GtUYa3TdC5M
mn0cxV6/4oG3aPx3lOIN4N54aMFqn66LvlYRXsOgXZFI9n5IBzp+qmaavfgtjpNAmZImSzkWh6/1
pUvNQeaV57o7ARo3ApedjMkrt/Jo1wGyTX4NX4xS3a9Np3FuAa8or6H+qjG+zbmnFzoFbbjjVXHc
8c1E90+SdBewh7evbOivvMWJTDJzC2b4DEs9gJZrsVVYdNyvhIOmwP2KDGTBJHGLMiuzO7/IDZMZ
G/BnXtkIyNx76zNrWYXRR3nNh+wg5qTo9tc0dX6xKq6gYhDbdWlGrPia8/Msg2O7Vl6tRBCo3381
FteAbQzhaQb6YETyFOHK6RU27tBlp5N0WacUC7KmR64/QIHYL2rcwcdoqeeskVhqvcTHKYfAFQ+8
UsO/RC3APlQnYYv1SPoNSA0G1Z3XSopf7aITkOGME2lCDX6dRXdcYxxXdeT51U5IQndYdAAA4atx
fM+xeNps4+kgTkS2fIFAT5rIa7Dz+D1JZrB5JOC09/IRl/IrwvsWxFkJzpKE8yJS2UfNXrsM3nLX
T5KDK4IGhdpmr2c0DjMroMxJZjSFtzVKpoKsGfsKiP8G1vwQWl9+h5c7XqL2qunmoUcspdFxIfov
sLy/NmX/C+dxueY6MLBJMHmqa6d2foI0OSt2xf2aK5k7mg1YYJCqvJXXZd2ufS5LAdi+3w7f/qAf
7lobh1hjQmB6nNd34RB/YG36nyhb/6/Wypzk2auWRXMXYb13eU0xRQLhpbPfVzuxmnf9nPEaNTnL
atMdQ8HY2QAZ9Jrq6q+20wnYZVQLpmI1zsZ+Z0Xf4kqXWt8ld0NWYc4qYJ28RjsHSwcgT0dg6OjR
a2nc0UYF3FeVAIp/pXuVHdaMQqKZ+zVs/z0JNu/rmjUIoVHnV0i5TkUKELefK7rUdbjsd7Hdkf+Z
mE183EOlogcmxvG/za//n0PecMI/+vrcbzHhPXYVV6ODbBPMc782efkLh0mdSjeodJbuHGGU2Q7U
e91bI63fGewqp1bzxOuNQYSNCfnIV3XEE+/Jz1ecCNWACS/cwBN1EB5ZWp/roX/nZ9qJ0DWIVFxj
juy6YIDsUE/ipugu4uFvP/NOgHKAMWglNkAl+jZ6j4GA9aL3nH7zs+5EaB5XrG+4REHH429cNX8E
GDPw83IXdLTtJo3nSMhrp6s/00C90e3sa9upcdtGBONC4YVCsW9RBzAqqHI9v9u5goZ2TqGEiQ0d
g7CKT2xl03YEpju3fh5zg/7/GJ0SozJDzHBwdSDoKCLbP1jN/dzlHx2BH7JcG9yI60bEUKqXN3tf
lUSmXo/aoMO4/+wxkQKjLjVKpCD+XWH2abav3SsYTPykQvqH2/6Hr26SLgVEWqnrrHQ1vunNsKpL
ngTwl34Gmw1mMXf6iVuT8VNOJ0OOTaK19fzDnAgGfiQRuRjltV3k9y4b9kOSST8wFaS07lcNU77K
WMBn8VzEQDI5RSWYbD0vkq5aYc6ChcXKyGsvt09Dkn9CbfmH18ngAo94Eq+9ndCaYuMefrctEPG7
GgH+9jPvBLDd9ZZoOeMOkvGDCVH69sb6wQzA8HO/5pjJq2Q3YFkwi/bWVtNnsN945u4bU8WPwRsC
b9EME5wFAM7LXA0vu4n9OlQu5igFrE8aPJFc12Q4rU39aHL93m+5ndg1wd5O3T5guRPe4KXBCihX
eTZ4XEHkwbYiCdSt9A0hiowiBhMAnm7ihKaeaozGZbiqtiH9I7bZuROzX9S7xFQMY6Cg91lw1ajJ
xdKlP2xDYzy/28mrAp10wOoylI9x/Vb11TPI67zgP2AOundAcOZgcrlF5Oy9rQrMgqZFG4V/efmJ
y3CMOoYM++3+ztj4RTDZzweMVo7bwc+8E5hk3Wi2DOiXmLV611YphpQiv+LR5S9qZRyp6FaXQmKd
FEqDVg7cC37b6eKKSFSlGMNAxtbJUhUQ/vvWp7tnO8bFFcmgNnOiQnkFQdr7Klmfh6nz9BWn7J13
Ew11BtOraq9ThWJd1+/9tjJ23BCC5ynaz9OVmepTvPL3sU08Tbspc9mSxVQI+nzmT9WsPw354tm+
cOFDqxadTWZEPbXqK86AJ9kPfrW0Cx/ScddFTCHmQcv6gDGexz6f/LoA/xC2/FAfja3Os9Wgg5nu
HbjA+jfzMn7w2sfYCcl1h4Y4j7rpGnLzdVXZm3onnrnSHa4z+QpWiR2fDV2Q614Hb4Aq94vI2L2G
GtOg34qIjAZMIk3Ne8aCi9+KOLkyn7Yk3hMcsMkcvjQkfNpTz3h06c9GZsMEpH/TNZPhiwwDU9Tx
5Fn1uNghg0l63t0SGqZXzpuCcbOAXdFvUZyYpHSUPe8U7ixjjgH3PWJ/BNmi/YrN2EmXEdgWIMiB
vEBJ9bAu7LcGL65eH+7ih/pEAnJey+kK9qDPNg8/DIHwQqBnLn7I0tUmbEfKialuMfwarEVtt8Yv
5v+hRf8h5sm0giesiVGfBEwc5mFmxaT/m/TE/zWIXBAR6gcIk3A6XdN5+IApuY+gV/7st+BOZDY4
mppW49q/gEHlwPPhuEFC2M8NIyc2szmGDOwCN5x2C+Zf1oHao39Nl+Bm5Ce30H9I4X9YcTAd2XG4
NZ+hyHHSXYz5wchzM+P7bMkxx7QFCg05qheo0nBbF10IFJTfkjvBuVRmMR3d5LUCSdBNReStlNqz
1eIiiQY9U4yj4jic5wQQ+Y4XbRv6gXIyF0yUtvG0hzP2c9XruSb8RdXaL7G5WCLbdYNlLaqIlDRT
AXaAD1FtvVAhGD29384a3LwpnXHj4QtGdMWC8WISGunn5C6cqBVgAQWv3XRtETdg9/qbLpFn3nTh
REtYcbE3wIUhw0WYve+auj+auppea+X8IohcEBFbYyjFT2S6VpV8yDb7kUfc75nFZRRc+sak/a2r
HUiwvppmro/BKhO/IHJBRI2g2V4hXVwhfvJEw6QEn4SnaSc+AdtIAiEw7raOCTgZpuZra/vXOPJ/
teBO7qxWolOTragplDjpwL7dauZ1akE46N7NB8IlMQQYIqtiMCuFwhyCjXp1O1IXQ7RnFqQgIxYl
FCC32dUb0XCvuyC4A++/Gw3tgA6S3Xo0UBqD/sTjCL47r+gEpea98TrdZkwJ4LCdzcyPmZBvd8r8
nuNSF0ekoEAutpADo50laOqN7+Mw+NMnSYBH5v67k20OEpniHCcELRrQ1UYHjTdvLxdPWXJvXbBh
BwXILXcm5Kw682Iz+uL34U7uxJU7SeI0mK6yZR/slJVykZ/8TLuBCf7YATBWda2SoRii8dDZ/ORn
2glLDrICuRO8OIkeaMp8CaPzsDR+fbHURRCxYGJLKJbpOsfBA4Yovpkg+93rw1340Kp6aIoEOE+4
iTD4CL0wEHT4mXbiEhRkGF8FPcp1M9kIommQRNRG+rmJCyCKQtCbmBj+bUPxOennJ1L/D5HVfwSu
g9zw3rnVBkaVLUDPlyX9kU39e7tXXteT1EUQxZLLGFA7FEBZI/5Kmp6e4rHtPK07URlVemGYQ8RV
Nt+jc5/JN5sy1C87uLysGEGPSW9R6NfxOxY3D0QLT8tOWGYEbJ/c4vzu5LRcJm0WKKDR+OjnhU5k
shoCEWqCo7B0hqra/rhGrwkk/jwXgzb+3lEqsUiuMjjKTvkZ4m7vWMe8rsigob43vQ9bCgg1MCaM
j9/XtTsPzK+VB0mEe9P9CDLcBGxw14xP09nsen8AZ6P1aqf8S5yypvEEpQ+8aqiVPkVTcJ1E/dFr
J120EFj9AG+UAGmAGq1ISfuwpX6zQamrlliFUPqrNSJHNeANZei6NcIvVbpoIeTgId5XOEmdphd0
1x+r0O8IvBGU/Pg2hXmAepgCbOTWms89i0A61ZLa87OdoGRRPpppQLjvTXiAassTCV/Dft4c7d8X
b9Dm3H83uoSQKlJ4/gUTb0q+9IDFfoEUh1bn0HZ0v7Bch283sDK+xo7+izh1oUNosld5BRazK6QQ
3so6fh6j0e/IdSmkG9DL56Ri0xUSqFDF4vEXQSftd3S5wKGKCBPvYHe7Zml1ggzGmyTbvJ4KIBh9
vwdIFXM1any31uoY6kwWLBn8IBW4G98bz0wLajOF9TZz+32wyYuRoL78/x8CNxs/cR4XNVQ3DVuW
hozXCdSqYkjVe5vw9PdqWx7+/z/wK2dxkigGS3oITWcTStshAUnq+CeHIvMrX/8L179pFfwYsugj
tNsWoUXeZ/FQ7Ikw36Z2jIdDXeUGpKWdDN5W4+h5QqROELeVUmBRBZoo4fp3CIM/Z7Px6oamLnuR
mYepZjNaijubMN3TK3ET0PEb8UldMNHYqrbS8MrrsKTJ9yYMZ0B/ltmvvZ26gtFRovD0gf72daPg
LAevOv+cqL7xC1uXxigRMlVZNGBplnQs4yjg4N3ly1sv/3ThRGswrWK3eOSjVg94eGL9wcZ68btL
u4CivcNUmCG4aTR2xXwVfRsk1u/IcQFFDBf/JY3QocMrMB8KQ6RVRdrsr2TDf96CfnIyuKiigSY1
H1rQHS6ziTpY7rY3BtiE9riCGA+ilNk8fkQvVr5XTRS+DNysAcqIPvuak757bEyS8fPQGfaoSB28
5EkiwbePHPuuNd34ucsFqFFlG65fTUCD6YykqKunCKXrow0kbNnJVjcc+asKDb84iqhzWgwSEmN9
tA/o3slHJadnPrJX2jG3OvJni+WcDOBJHDJ07bvriLzeHNq2rp/Avc7AbxlLID2tGN9j7LBqiyYd
hV+ydPFLsezjaGsVrvaj4X+QdN9wBnZgt/aKDBfD1K6LJYuwrERd+K1h02Ecg7/9TDvlOGhJB8U6
mCbxM0D2avdbERe6BMoqY1sFu/UqDnmDqBCtXwHnIpdsFbWpxoWwDHmTv7tl4A+4XvVf/BbESfED
xCtYncK6khwK0vVxar/6Wb4Fww/PMlHdKWHrCUsd9sVaPUJV6ZXk+4twcoFLFV/Asl2NrBz0KQih
dTH7jV9D4vr+m+MmDeNVwzJNptOm86cFaDS/5XACdUkGKucRpiPGz4neQXM/+aVw4tThzdQSzAbB
+Qaonh3qGq/H+d4vJ68Pd4FLdNNtHceSlV29R8fQDm/tkPu12FMXuMSreR/SDMZJoIqMnqGF4Ock
LiNS3YhErxh6K7MhOdIcmhT8o9+COCU33VVMRTRgJzt+AGVJwZbPfpadYOR8XXKrx7TMCBWH3Wh+
iIbKD2iQuoAlArEVkfU8A7Y41OAPBnf83qyvyVz+IigTp9wGRryqA6bSkkOT5BFCX81p2GX7SlHw
K+tOYK6g8E1FBh5+Brmm53gU1UcpV18Xd2KTySAmek1pmS99YWl0BmWvZ/Q4scmVWNbdWlpGoYX2
xJdW7X5Z0sUttSzPFx2ZtDRqKsbqq9w9q2oXtkSqGTqclYBlw6ZjTaL3PJpyvyahC1wCy5foVEVo
yRf7W7Wvz3rxezpOXdzSluxcRjWlZSgbsFfLCnoYY+p5lXGhS/WQtoTuCy17mnzYDH+rNH3vFfeu
6GeUYzIk7GAatUmpovqqiF+t7iKXFsunHOgIisN7ay+RnudLJRo/VF7qQpdUnIEBfGa0xLnSnDMw
xh/N2DdeSN/0H7GDHwoIvfFE2x6hYxlGOzN6pcYP0JW6wKVlAVaRDjMtp4UdqwBivMTvoHJxSzU0
caK93Wi5RXl/yvkcnlgEkRAvR3GhS1MWsKqbYT1f6HQS0K07hKiyPK07DeUAzVMdgxy/xLjS0zjz
38ed+F1HXeCSIQ1pdI+o13PO/8SVMVsOi+aB9jtVXAakziwSDKgRPn2amocEF72LMpHnnt6S0g+O
uDd52oZNQMsWtE28Alc+GaCj5belTt7MhQXMIIbxsZakiADoOizEpp7W4/tPZzKFImyU03KpOYhQ
iKwCQDDamvsNhKQuFRLmLTM8gSlS9vt0hOjIIY6Z38XHRTCJMcplOIqw1BX0BaKqTJbYrxh38Usb
sNULRivCsrUYtFz5oYn/h8L9vz46uvilCTR+YtB1WMpAfoDo2kfZB15AmtSFL/VDI7qpsXsZ9/En
sHOAJa9b/BzFBS+liZ1MtudbCUJqW+wt+33J1ndeLu6Cl7pe2V32DYR8MRIZo3/T2o+66/04AKCu
fu/jQ8fXOOHZWqZz+pwO/Umz0K8gd6FLWzNRcGfsa8nG8NLo+GBE7+mCTmTuVdARVa34aglqyWVj
HzGp7FcauuxHw66ivIaoSbnSqTlNUHI9myob/RrroVPSYgwSCgg7X8s5zIrZiNPQ/DcR6P/Ft1IX
uZRCDEQjcS7lMKHRh5fHrlAb+cPHDamLXBpT9MbCli0l5qCBAqLP4+w37g+Jp3sXrOLJNLsO5hKN
+mOmm7LLiNdqA5J0b3qexKxb29iy1VtBCDTvqVcDmrqgpRFcc2sWVXPJU0i55NXZVt/8VtqJSE62
qRlnMsNDFmjK0QzKQVPiN9WDIf77FRFj0q9JE86ljWR2bEBScEoWPwIByLI6xiEHHLfczqVY6LGn
0XPtOeoEffp70ykna5uPtS2nZH6j5/EIJJpXZoDk7r1p6BLWhMrRlrLXooBSRBmI/LvXZrqYJbms
Umxgri4bmpWLCo61Sr0SA4TV7j87ZzYHoTQ8cCUgOhDDNpyb0AReNSd1WY/oyiOjwmgG8Cyxp4Ax
WtTMREe/ZXHispcc/KbhOpftELzf+XJuId7qZ5reL0sGsoOVhnwuo6Arb+KC+S4++Zl2InMjGHdq
qZlL0GO9rWL2KR78YPg0d8ISDJ52xhViLqdOPIhlu2SeRC1QMbtfEM2bDUJp+GoRh3UBbcTHWmR/
+62IE5WR4BUGwKa5hM5iHS6naGhPfpadoBwMFKXylMEyJuEhKfog6WvURDcn+/erD7Rw7hckHgSB
FMcyl9k4bQwKZyprTxaiVJ9rPHSnRaYJ9+szURfBtBpI445sxmGetI+QtLyaKSi8VshFMPGZsAZk
B6Zk3XSoMEoQqtjTtBOe1Z5MUOwkptz4Ur1oiNY+VX3mR9SC/HW//mkqMyShwJRJ34QFKIOzx2Qd
N7+U74KYssbymdMWJ+5w401gx65u/U5cF8SUhCRfEtCwl4tJHxKmn0AIefbbTCdIR7y9gko60OWu
GYQkq8vUZV43QeoqM+4dHsGSpTFl+iW3J8hj+32xE6BZunI2CUiERzY40IyX61y9eJl2kUosgyBh
ivZGOQcZSFr4BdQ+ryFnbmf1T4LfhSolZLVhI7AaEH6tHhdE0SVIufbLmi5WqV9T6EiLTJeK05dk
y/tiYHr2i0oXrQQtKwmB282UdYDH6Fm1L1OjjNeNCtPc90EJ7ETCQBemy5z1Z55lF75Sr1YkdcFK
TZPx1ta9KfdIfOAxhH7F6tdBoa7aabAmUHiAdFPZ2/h7xKMv4xz59QsBp7xfktTkKufC6DIev9G1
O3as9St/XEQSFbOMK4PFrsb9AIjGGZQmfnnTRSQt2xZP6ubQda+XSzp36kRzo185XG9Xsp9Ej4tI
YsEQzRnIGJA6eXJdgFj+U049rQFgaCU5mUDXUZFIsCr7+byLUQo3iDpYPemyqcO9mPJZHiBi8wr8
4xdngQtR6o0kQW6FLodgn85TyqdjNvSD37XChSh1gVn7VMF9oA4UPgkoXx9wwfXjDKYuRKnBHHgD
sKgqWQThvKbv/6BG+DGHURekRIcYPOqxVOXIsjcDfwdJ1g9eR7sLT6pXaQjmcVSZdLZYWPK1a0a/
DoWLEzJNu6qBw7QaMaKEw7JIl9lvhBDCo/dnwaLXhU8gaS77IFBHNaoQ2u5+7PLURQQtIhrbfSKq
jCLw34jwyejRLyG5aCBoAOeLnUdV5lt+DLOqGHq/F3HqqqgtLARVEulV2Y7VeZ++xWHld4a5eKBw
zUGzHYIIEzriRxAGHHLjec9y8UDp3sZNAAqmUnVDMbMV+q6DX0HkMhlt/dhhPGmXZT/W9R/5srZv
97CO//IKHOLcPdnY5BUUzmRZg4OFiqroV8+SyEUE5WZrhrmD6SVvzLHbZn7Ipmn19EAni0JqF/rM
A6zLiD9AS/0CaLhXpxYSpPdBCeq+uma16JHrYnOE1MtwaWbAiP1W3Clwp9u8WbIPdRkBDYRS7h2k
gP3WxEUFtUtP2ypcOaAqEdDC1SCWT73eez8eZQhb3y8MjpOq0g3sWwOBaLl3X+ZAeHYQXWwQafIE
FPsBvVjNrmZLigyEgV5L7vIZNW2/K0va7DIG83GJV6gmCHAa+Rl3KtwNHCRzMJH0QnRS7EAepZFf
bLrYoNC0RMq2tRfZWnLOm3p/MFtu/YpFFxsEcKTKalrbSxekT0HTnJid3votiRubuY6oQRP7AnXN
pQgVe46r1u/1lCZOdIpl0TGgnfbSqu2jggpJMQXMs+53KY1Y0KMroW+LMtdQjsvyEozknl/ugoMS
qJaRZWXzhdUgZIXKdnrA9/s1EVx8UF81NhBrBuNV9QHUNb9Xi1/B6YKDVD8NehsSewnEdIh4c8xs
5heYLjgoauQWNEs841bYHG2cAx/0p5cLusAgCMv3lqSbvUC//bMI+vPSKc/1cFImkuSmmnGxFyrX
x8m2Z7b7sf9RFxk04RkvbhppL5b31ZnVQVRYMsZ+F2YXGQTZkojjicNe1JodZchfql2++C23E5S2
79BXkbO9GBM9x3UN8t448sMcYNTzPu2g9rZimC0ckMo3jGUjus3K76hyoUHZELajbDp7WfR+wA89
JJn18xMXF6RV2NG2w2bufRgUWTyeArp7tlJdRqPA8mqSobCXUeOZY+v29AQW/K9eu+kCgyBNYemM
eeTLuMqHvU8LLJJf1nExQWFuRvTJYTqj3UHo9jDVfrIr1OUzqlS0yayD6XXdz8zeSDaY51Ym9x6o
ZhmCWByRAyFXU4wDf8lDxf0KCFcTTWLUi6p1sJeBhweazKch9aypXCAQp2FtI/y7sKX6jserQyPT
b34+4gRlSxjfB4PASXZyHsPRFjm67X5L4kKBhn7TivPGXvqRf4i7v8Yg84LlUxcJJIeRxXrEYifh
ipxAH2pp/Ap7FwkUgg525AsWu9UgvBHNA2aV/Ap7Fwg0EpCARXhKhgz7UKSQA0nBr+G1jy4OSEWI
lK7n9lK3+7HLSjONfsndhQCJ2I6xDYL5sjZQcZ+bAkLFfs8aLgQolGqT4YDTr77pbrY5pp13T90V
6pIXsZqnXVTjuxlTf4mdfrBi456r7eTJTIQBcPKw3SRPc5Qfwn33tOzEo4iaPQ1xUbjM01Zs1bcp
/93HQYgL/zF1k1KzwkGApzkCyV0sQnolA+go3R+r4ZQ2Sg/5fJErTUEGApSi6XTgaf3WbP4BIdrk
XVrPt3JbR9F8BDjld2LF6rXcxEUA3S7Y2aLw6TrZHqZ1e1hGPwY64kKAoiyO1wy6ahe88MpivFHH
sNovKInLXKTbrEJzI5kvinTsMPe7fLeyRb9STf2Ta//dyCcuDIiZHdelMdSXEB3Z8BJujQreNBOb
qwONrKg+CB7xHK+QamkewNmgINZDF6seFFtH/iDCviVFuLG1e9Psq1xaCGIK4tdaJC6OqLI0xQG6
6kskkkfK1yOYrbwOO+LiiHIb5oozDdNsiYuFBmWH8XlPT3Ziu+1rattg0ZcunE8rxw+AaNaPJou4
UKK0Tuamr5S+1MPQH6nd+hMU0xOvfEtcNFFVZWEPzM+tCM4kSqeeLDXmfE3lVZkRF0/Eed90UTjg
67GzZctl88TMkvrVZsQlQprZUkMrtNUXaV/A4/TczdzrMkZcHiQqUDvZRejLFFWgPYyi79D182oc
EZcIyXYBrXoIbV72qf9MaM3xJOIn00ZcRJEdE9JkcacvuW4vrcjbIpJ+EEXiQor2vZddjpmEy2qn
uJDSbgWIVXO/Izt3cu8Y1u26R9hLwMG7IsuS2wD67sdEQ3InRmcrR20k1nxGXijqqBoPJqffvXKw
Cy2aeWVBlo5Pr2jzR2iWMlHBK0+vBNnwJye2iySycbs3llT47rg+kjW5sMxv+pC4SCLTm35JNVwl
jkZygL5UdNgh6Om3JA6WKFwmQVscsZfKjJ/HtX6LM+yV8KG/WJLb//9QONgljes8F+hKMTI8gl1o
uM4s2ULMlersi9/n37bjh9+IMAgXmpAijIYsL5ZB/13Zya8lTf4FKGqhJyumGPmC8odYf16H3C8T
uaxIyO4BBkhhOWRbfeBJeAihbOIXoC6iqDZTNA07jDeZfK6kwNOL9HqSJy4rUrp240gxNX1JyRQc
+7T7Lagrv8YDcXFFPUbWVbgk+iJub7eY+/7St51nFesCi0yy7KqdiL5svH0mqj8oI/xSkIsqqiT4
crIkgg/WbYtGaVMdQOXmJ5xIXFhRo5JxHyOsSj6Zy9AkR9zpvR7oiAsqSseA9wFARRfWiocqHQ55
n3rhlaA0fh+X4bi26QbaNgiDBZijsEXT+r0tEBdTRFedCxCOwE3WqAAcJE+9et3EBRTFqZKdCmDY
QvnpOahZW2ie+lE2ERdUxNmch0k860tW9Ut9NJMc6mJqJgzIeB2FLrQoBrtnDl7C225Oh4nOL0ni
N8NL/oUropPcWomCX6x9fIyb9bLMrPE7rlwMkVTZBN1olPy9IA+LYUXDQj8HdxFEQSQw9yVgOhHZ
FS2UYzP56WsSFz5UgVxkt4mFgwesee6qHmsu8DTqtZcufOgG2wa9ZzhcSFJH1yaYm3Ofm9wvOF38
0N4TpiIpYb1t2rAYhR77w9rX0o+fgrgwIhpsA6diGi7V0ItCooabttov47s4ot7ESlad1JdZ7QWA
YY9d27z4rbpT2TZcMy2jXl4gfjmfl4buhyCEYICfdaey3dAfNEqw9dIyNMDp+Dblxi8tuzCiPQmo
6qZ9vdg1aI9g21KndQw9r80ukghYX92kalsvo8g/1Wj7FgNd/XKniyWqOugZRLHcLhDy0yC2svGD
Zp0fAwtx4UQqJgovrtV66bPN9AUwHUl/YHJbvnltqYspaoYRHFQrtjTAJ88LP6XyNYzIz6GcxAUU
jV00t6vFluLh1X5n2F5yqodF/T1KIsAWBkJx/inYs16f/P6W5D5j72s4bRkL10tq3gc6ANGT7y7E
juWhrwlwouuFdnNhZlEY6idLQFyIUbARsJPnWKVm0b/xLHqIPHVxiEs8lG170Js2Wi+4YoDEcdxF
0SrPi6iLMKpJBfZ3rdZLRdruBff1YC42FSev3eqi8J/O0E8upC7IiPcSE7gdmy4Dhp/JR0gTN1eb
2oA+NQYDtO9B1xZNH3XdtdDi3fZOj3+u6ZJs4FmrJmH7osWr1yChv0zG/Qq1GlDqrHvdqA9Rn1L5
GCkxt1dl5Wbe6K1u2akLMQNdGlB5qeMgYjqXm0mX/JlApSw6DVUCWQdLa7A8FBVl9R8koHF+EDuO
gKOo5KiOmqaQ10xYIJaLadEAeEviOaDnzoSkfkhX4KbeLlNODjvd1vWEl8qr7WPyCUXU/BcJR/NM
P03vhlPzHlf8Rtf5WQPt/PeMX9sOFGIh6QW8fmA3SvIw/x7gPRKUODg2apAetFl9TraRjB8iHtvv
+wo6NfDK9TKBLArkI8pxTWj/NRp2vHrRQPTjpeEZ3z/xqRHr2eRpsJ0zjJ2qEiNMIn8MNLPymfZ0
SL6AFn2bLwmkFtpDnhr+ouuN1oeKApJ4mKNxEmVfL7V604M1dPuYbpq2x27EgN+hq9mQHqBMQAHj
HJJGXKOJrNMhHLqN/IYX5nYpWBUH7K8Ni65KcNTOkMQULOG/t3ytwjJYMD94XNPG9Oc87eP6wBK8
D5zSbA1+W+jekBP4Gbb8QMj/Y+7bmuNEtqz/yol+pyczSSCJmHMeuNRVVSrdLNsvGbItk5DcISHh
188qn54z3Rp79M08fRH90LJURUHBvqy99lpG+rdLntf3MyuKJs2UqfldA8kJfJqxrq9yZI0gcZcN
pYjsWNR6Q6B4495qxfoy7qArj/nUOkGlVdUV1m8CPYPwP3OTOXFYB82YrBYs9JjMI4XSeid9SDZR
3jRbEYJgF3U8XD/MA+haUeGK1olnojMerYsJNE5/IWFaDSYrYmF782zKkkLXU5HZbF3Pd4LXFQpW
7s6VLc22LoVve2RaF34/DuSbTCw7Zz4ERAYQ7wZlJovXrmUvOMwANcGgnA5o9Fs/gv5jO3w0hRh0
BCgtCHe5N5AJQkQMSLrleIqisXZ9czEhX6SKBpZNa1RUjbsknpVOvTFaLHk8ZNARhvnNusq4qRvs
Tc9uIIa0bxlos7wkMo+ZUDrblHLgNqEgMb/MRWanyCFNA1+OujAyEUSH02NnePAM4ECqpJ29sI8q
Oct5O+Cfy50R7rhGedlxcYvRgT9EkEWem62sBP6/UzbwVOT4XTmWkYbAj016Y9TykS6hAo8P2vdF
8xrkYR8mJK+Me1NCCvOVrbklW0c49msPC5XPS6bZIxW19oFZ5E5/LzO9EgjM+PN69NQMQca44H1L
01Eyn1/mavHIxmRVWe8XI1mzVXOgu2jwzHTbTaasN3i2XBM3Xt9+m3MO5FxCQtvs4B/kFFtnmbLn
0McKd2sI7yBh2VfB0+w1zkFP+Jcoh6pL8Dy2oirbFFqZZaPTeZh4eZf7sqy/Y5pH/RSyMkwYcIml
6x/s6EJCMqqnzFN1rDEWat3IJ26+xDjZpT+3UGGYtp3Dmbhp5/Z6DzhBhrCUtRm+LvSF8gFrbDl9
0MbJa5iWDpJ2UdtlQNH8omqfakpI/k10bpV9G+BC0SWklyix87z0q2MO+W67r326lrdrX/gfSqsd
N9Zkmr1N3ygznBFNHRvz3DT+BpPTgEWQX9TVE9ZH3PApa6g8iBZzfaxEyyE7tL71v5eGVWDv8qCe
T3Vdo1xg1TQ8Q7bWwHVNmeL7WE7jpVFWBlHV4oly4mFlunoozOrIhK6oMSIotM1ukqNe6rakxT1B
HF+Jsw1lRrbaMV2WFijVnLgTQeamAbbMsmQQudNEKhg8Jy0cZ37xa1F3+0avibsidkQz5p3Xy3vP
wgm5RqCAVJJHSi6QF+5v12xI23y4004frilCQoBPmGmJ6FwLyclmLCWhewdji4YmLjZcPnSLB7yM
+kP40lM3OAq3mU9+7xTNIQzyyt168LhgG46HYDwhAR6qpY07SEEam5/C2c+xslLw9ST8ursBrIXs
7oI3wuIlqGWxaXQwq2jhmLhEeEDDz1DsXM6h4mUQQ9r5Eyu68JsXdtkX1pK2vmuDfMWdkFNFY5/k
IrEd1UiIEMuE9NoioVnI4IKly/wLn8Rm4toc6pp0KQZQKoG4T502o9zm1u44KZrEU4Drh8Dd9i4l
UUiXW1nZPnLlWkUhxOEiBYkn3JfFHcoIE5XYxI2NdeZohSaBDoM1kYFvItkEzU3B2MlSnXhB/1HO
zrRhpMgTA0OkBC7lN2vQL4DytHCSEa5uiaymMFaNM4URhY7e1mbQv0J0LoNTKMpHs/QG8dx+CaQc
NxBn5Yk/6fkxmLIm6QpIdkNZoO/iEN5/BretyBB+PGsPULRjEUyYHjVHB+EgwiO11U+LcBAPsy6M
OL7cGBwKGnG6nOgit7Swp3DqSQrZewv/1ErFY6DzeBnIufTNJ1xGP+2g3LgDkPVFcbmmrjsnoLXK
pFqK7/AjyVPHYKIsYHSGAsCWG2XVdqlkF2chGWPSGqQVQy+kErdmCQ5uC65g7oHig2XhOgoys614
F960vDxlys6J7y93Zd23epNb5xO3SAg608dxWk80k00k6fDUzFocBl/0aTb733U+naXGuDiucQ29
shnxJDQ27oi4Qcu5XjMAZNnt1CAE1c4ICywme1RbrucOG+X6OhJWTTErlRPztrvPAhns2Cihid6Q
O44lEsiglLGrWBtp00dFS/CaoMYWwgTeb1p6XO8BVvhZRGfsmGiAzlFfl94FfvUBMk2W4IRknazw
9FRRG6zDhUnqf5/9bMyScMrZY964Zkm6qcSgh7JCFzfUox6wg8nQ5Qy3oSCZSS3VVopS6RjnR1ns
OVVGNwGQKXsgjUtPPnFUE3GJXdTI9o342ixenbSF64i9KDP/ua0qz0buMtqP8In0ySbsu+x5Lst5
QM2HvdBDyLiwuDN76DLLNl+fQo7pUyogDBpXS82eYQ/T9FFf5P1z0Hbyey8xOT1WlcHVMRrPFB6n
LoDhdF6sSCAAys6+Y8vlvq9DWR8CSQTb9EwSMK4rZ+RpS/uKJ6KsJdhO9ZydBy8bzLZ0uf5craO+
MtYVr0FEVritWDssM+azS2gSOZb4rBzrMuWdG+b06xDAXO5JNaQ0EWsBtgIjnbuPpKw6g6JK5OUu
z9r6QzMuvP3UjMH8ffTBWop63wWTv0dFjNnvXFOeQBScicukqqZJmSmhU6frpdS7AA5ND4TyTKdt
o3BDdkZgnVPmIyxUlQn623Ge5YrSpB81fKisqS9t18oirkztUgSWgowREFZv2IRDvdKo13LpYiw9
09sOUv/6oYPcxHDbD4R0m5aYQW0KmqE2DF1sHcezZdgGxlnU42Zq3SLhDSE7FM0sXBK0gjeQeRvA
f6b0AFmPIThCoZ2hHvPWtU9LxJlnwtzVfvOWDHTPZuqccdu30OVOsBdcyDsNd1J337mCZ7gUhe9G
00SViknAKsQVX9poxvdZ7jzobEOr2Gps9nmyKNo7p7Z1cUupX+eJh5KXRmMDWagL+ha4hPNh5SKV
Sl+gtZhjq4kIpNJ1WpY1MYHyj4XlnjoIKkfwa/zAKNAAB5FFU7F2D9aI/oV3EMXbluDRO7FfwDY9
5lrN3xtHKBYp7AY/1YsDGc6680u5g4Y/qhLfYokimUbU7pHTiP44Fo2TaiTyF25c73HoHH2ArQsa
iqK2B4RCqs6eO/Ip0nqy/BAqWXC0ABMkwfm6fteTN3xAVyeCqGz7zI17RnYskyp19FyNyeSIjm9d
7lgbNxOn9m6kxbjEblNOCWKd+LganUEpHK7ENZ6xtv7okEDYtCpRC9x0iLzrrUa5GhmYLm4yv27I
FzIO7hqj2Snq7egsuknXkMp7zNTDPF0dZ6KHwHIeHmVrlkc4T6rvmK1PMh66ps63HcqtAvOkuaPJ
ysubcapmdlvqa2FUmwyOO9BKbL6FrOD+JZB8TdulHoIY07+dhaSnjQZ4bjZR5vCT168hOkQYx9Sw
MsmWAUAbd3lifC5JrHKtUY8FrnfX5a1zr/tJIRONOrgTc6DM7eoNbX+Z6VJ9qefaMuwVN8qJFsWQ
nobB7aG4267s7NVquuSDbuH/PucfVbHY7mNG/WaK3QxrZm4oHCfBAwClAFkO1wi/dH2IaC/GPrbr
3OfbWa/sMIkxL6Bet3IbDw16YQLtpvIjirrSj2rOCpip44M8rGFYvHpKzXeAy92nPPDmJlXrqPYD
DHBRJI3+UuKB9B1yyMH8SQpLpzQLRrVTmNRFyq6s2JDa2Oyop8HKc94T+dRN3i28snnUMCxNMjWq
NIAHvRvPOSh8qe/aXB+H1p2hnFa6I3T25IItF9mGKh0tl8XZFO7qbGGLQm6Y6OfnbHadU+0EfExc
v2wAIWAlKditPfqKlHau25+ygakvtqiVjggq2TntPWrE0adVsFtCXYJNxaYOc27qqzZtvc75sGjK
I4AIQVwLr9wat+qu1Iav7UTO3LTw8XCEv6KmKAMnqQPqyq3MuqGIJrmGd+Fcri+N18gDneV01gqd
YBTaihYngRy+fIH77DKl64IcuB3rqd1Zumaf29osTdrNQY1so2w7beqMkvYWmBya8omhPIT7qPyG
Hrp80MMIpm2++rtOTNNDj2C5Z4ub+Udix1xfAONXr1JUYRe3ahkT1tnq4HoZ6hvd9+cxlBBggxgw
wlgbcvdjB94WjxhUE9e0s2tzHttilGnmzcEthavquMvkiLa0Woj3FU/2FawhweLc950tDRrasL2p
S9vuPGb4xwF8zAr1VTjNaUWbHncVkmIR6SEP9z5kVHm0FEHjxDbsJnaU2pNh0gX1NSWU+QPNm7Oe
uJtovR6KdemiwmvJPewY15uW2MmcmCvs44pc0aWlnLFi3kMIIe1oE/j71ljLDrU0waMaYFuGi64q
HcNZh37GVePuIXd1vRJQ+ztWD4g6w2KTbO6mi88DxNGcOsOdUiKD47CqwmNTzq8gffrry4D99tea
TVDzBYinI62WJbYOhGC3s1wWEi0E24d1MB7JalOPlzRPq0rZU8aKnc2qy1INfAY4wYI9kj9oPlAI
JLUXO9iH+rZIQXfTsg4POWVGx9g4gokILenQ7XkloCsvBr7eO2ttaGRKzl7AndefJmZcviMVclI8
uZ7tNsWCRShdwvNBLmw+DWbqUX7pxtkaD3hHPPfzqg4E2tLmuAwYysa8Z6y9cTQRuPizIo86I9Nw
Dj0eBhsGFmj3AJp0M8TVvFTmccyb/DuGDGOTIAVPgGGarMW7rNjegQSk8Yobx+L6M9f6F6+pmnLT
dCv8frnpF2/ngUHKIhlCtTyac8pvC8EaL54Q2E+kkfOLyssq2Aa6BekHUaiAyjYEG2lSZHnTbqBb
NHziymLKC9M7RJsROhs6bjhF5oO/G57l1ijm79qgnvQ+X/CM77GL0j4EOqTese3zEjc1b/Jkqnld
RBUSmopQyrfhYXENayLMeQwKXFIZ9SyubrQJcgZsXbwF9mMbris+JH1fheUmcOshPzdZI9H1sMlv
UzOq6csIOS4S04lhzjgpYURMu1w8QAytkHHn+F5+Q1wgGo9oAsJl7xp3oY8sg2/xt0CBpX+ehR7N
wQOZjW27KSv7i6iq1n1ds1qrLQT+5PdphIXtkaJbX/Hk6t67pTkAgkT1ee5cMrZCIiSiCoMIPOmD
6JFEKdZ7E7NUaKetgr3CBxg0BVCCGZl3doFusipyEHX4hXk1OZC6CKZkDrrKjQzBxTgWWI5xtwUL
O73hFa7gh7nSA0ttZheeTAH8RmI9j1X90YwLohtGXJ29pcADXzAJ6ZZICk2yGOLpo0ygAjs9VC6c
rpJG1j4YOzPa6QhJRD37poD9lZEOkAMzmhbFrj/Q9qxh+8YSOQdB/mBr4rQx1ivJHLf9asdLYIou
rWqDthEtSKU3UuQ0/A4UyZvTOii9DlMrFNrRADyqvQe7dWoho4kX7EtBfKajrDFq2sgAOObHjmaK
0wjwBZY78JC5zm3XOAi01aAENHScOsyXKODVMN1oFFnKRv7EmHzJ3DBUUUi47qMRXlgvSuP/USEV
3hxV1YrzgKx+/wLQ24dVPWahY5wVPb6gqg7WfjfjAGXSWIKlvQK1tP9CGnjb7MrWG7z7cK5mmfoZ
7vGILUFzISUZ9VfROxB9assiK5JiISoAo4Bh5WNIKl5b/nnwVif86k5NC+Bh6kyRgvnroH2q9Mjj
oBlIGFmU4sv/jUX6djd4dJUuctm0uwF+mrs67MUtsDL+f5zGvN0P7mlLG1L17U6MxCZlrZtordUf
zhj/9hf12eEf/46fv0Lhq88zNb758R+PTYX//v36mn/9zV9f8Y/ta3N+qV6Ht3/0l9fgff84bvIy
vvzlh7Qe83G5M6/9cv86mHL88f7Za3P9y//XX/7t9ce7PC7t699/+9qYery+GyJi/dsfv9p/+/tv
7Mqj+rc/v/8fv7yewN9/OzX1+Fq/Zn3z3170+jKMeD353fVY6BIC11VYC19XS+fX62+o+J27LroD
D4+KED+4g3XTj+rvv3H3dw9CdmHICFzq0CVj4Dc0CIT4Ff0dmuwh+CLUpz6j2Bv6zw93+edo6Z/f
By7GHz//rTbVpcnrcbh+mhADvv8aQQWMCpcJoHaUceq5/82GC0ZEGAa5JRbV3IngEYA8xxibaeRD
pJS1HSYJrf3M8X2w1EwLK6KsmFD82qsz664E3uCj3rdDOlUtI2mdCf9mANNlTYt8wWhihT/xI0dr
Cj4QXK2+aahqhPFQIRfceGyck7n0qirpWIlsN/L+NeCW2S13kEirZfQSEUhAVkaqco26DNr9HD7T
bWQXWaEvpMXyVEK0EE10t8rIdN0KQMxwsWkmGFPGcKJyn8ATnjq4ixnrXbdRiiJabP95oZ6P+VcG
WKUZguHJRX+VxwDAeidGGyOBdbVgYcVlBQCSeLQykUO9to3azCE74CIupi+cvwK4R2VGed8ceOfk
RQwcJa+SVeTi02ixCwhnvLEZIwlpqDapZwh/RLPntTdhSPRBkLY1Z7SfTGyDrlE7ty8rG4UrdkR3
fGHZY7m62SEnULyOhvKauAPtVmftr34fK1zuTw70/p7R/bAxWlASH4PVglXcwvTFxmNYtF3ahk1K
Z9YucVcs7Ri3BKa9uDZsuqDE77yogZfWE9IsVJJVtixZlHnSwmBEDhDsNoHASbR80d+18fjJQtHp
NkNh+AVS9i5AuEp4gCUaAwJ2Y6qwPy1ZRQ8sn1iBr9fQXVjRMglEaO8aQKzY/ltttWea9iqaZuU7
EeYVw6Vu7KYL4eWK71npG+Hw/Blz0PCDz0AjTY0k7iEwaBWjEhg8zqVENxtVXngfaKf8gBu8VJGZ
gDKkwtFTmToS2S8apNeGydhf63ht6/6yjv16ZO0qbBLmAMkSjptP7J2gpR8qVlLc/h7NUmzh+xkq
+q4r0gxQfhtnTvZCfAkbb2eY6RP3neklJyFfkwFqhQUQ1wzrgajERz/GCDHwIogkwrxNtUH/iZC1
xLBsNKhutTPAq692wZLRjR7vdTbK04wshGOEPK/RRqlqjuHsi9kjJN97NAwFkqoy4I9HjjD6gtkF
sBMRWFTkuIdAPhYr1MIiUHDQq6L2hK+NcgYcwXMQSqIK1oFngc6vQJvHx1teTIAyWovFlKSzJH9V
bFXNfiXtdAoxBUQJhOo6YE5Rwkx3xPCn0Utfwe7LbfdDAyhr46FDq1GcZ24dw2Wk8KLVuKdFziTJ
ws7eBbMYPJjUACWKlpxXXlypgdxVOSH1fu1QlyWF7DVA1i6k/HGsghFePKiv/hAj+F9lpVP+tW+G
5vv4Nuf8JU3dtq/1w9i/vo6nl/btX/5/mJ0wJr0uvP46Pz20/ctYLn/bD+VL/W34c5L647X/TFMA
1n4HiVogTUEgOECm+leaovR3VPkMYzaKXSp65XH8kabwGzAxCV5EkEYouVLh/khT/u8uC5Db4PaD
BwDtpfu/SVM/JPf/K0v9py43d3GAP1PIewUF3YWbAMsAh8Grv2JymVRMYopHt06PENZipjTfmix8
h/x9pdb/7IBvuLEV1mZLNjCLB8EFpB5umSEdJkT5h3xp3+He0ytt52cHeUPnIRmdVQn0a6/N/bzy
hNdjMmM7EDI86WS/SGQk4PrH3l3R7vbxOCLRyfeWW37sXP/s6G8oP6VfwUOPawe+bvO2qTT4HU7c
IFDQoYL414VwOMnB02fUKnZsdVO/pw7/YyX7Z0d+w+EDdwSobwdxSkfwrWi2Y5/vPYj4ZNlyNGS6
zF1wDLSf9E4Xw1LzHe7tL2+iN+Q+zbusgxFXs19sGt4i2d6OzwClAeVj4vrOQa7rnD85tbe6Jw5a
adQ8jdzDrTZpeZhgR2679LdZaBPThInCLO5Pz/Hln+/559LtV3fPWxWUfJlJCHFsu599sV2XMMoF
BuCSRV6WX0rPjYRctzfVdDT1I6ZUSQXG4TuHvn5RPzvLN+um/upYDO3ncQ+kZjuRyzgHW6/PsA1O
gLWhmxpwRfmxE5DV89/zP/prpfqvGPBWQAVVg9OQYB33mpHo6pvjErt1Jr4N8chwCygRihP5/J7u
/a/uUvYm5kweWUQ3CrFvP7YP+Sv4OrONUfHK5/4EZ6f13fvyV1fzTazRsi+Eq91uHzpB1LiPFa0x
Xgt/3D4rIhrGA+CebWjhPpF3Axz90fH97Et8E328WTrLLPtmP278IM4/0I/1qVEn9ZB3YqMu9Z7B
ADWIkJenZPoq/YOKynN9Ap3aHnMZfZXFkQJjBjh+o8+eiYcPxcVzXqYbJwJHKBKZe+pemnNzX5oU
kGTabT3v5KQo+sGgODd3RbEfT6Klz2VXxvbZSafoq4g6BkwcgN1udA8Dj0O4G+efxvvpfhAnmtK4
uRFjHGyHfZEuO28PF/Rlbzc24bErN8u2PzTpSDaYve3rXV9v5PBVnfrzsMurw7jrz+G9j3cE7Tmy
j9W9szG33aUL0BPccfmleHZvsq0AsWSXHZsdJCpoiv6l+waqioK2UzJ94RwB4+wcZtA7t/223gbF
EYvR71DKf3nPvYnJdK4gxuYsbM9DAkAnTGae74D5QIhxKi5BIxIq3QRCrSizRZKT5Z2w9UOT5Gc3
w5uQ7Lhz12lL2N5cH1/CooCGSe8BbWSfFcxbm+sYqP+cgxAmEVamsb1UOdsu0ovGd5/wH9tPP/sU
byO0bxE82ST3gh+J22C4i71tqC7OYXEYVrli5hmB1vZczuQowfpLGy+Drzxw4GFIPMw5oqGlJL2i
pHaawQJDGzMkDIUm+sQZMG4Gk8ou7+5BruizUEcmY9NhFjTfVDxPu7xPkBPNtQu9dRwA1bMD71A2
0ptqNuCGYCzoDVMR9SIuyuw5WHLcbMtTkdE9rBXUxnOpG09m+ZTX6hbuj3ExlqD5ZfxiqXdaanSx
Rdlt3CqIRLcmcK1FL1id1QTyW1ElVa4eGqyEZhT1sqHVjoCItVkKbqBK453rht2G9RyP7ZdMfKbv
GXD/KpG81QXC4C0EvtTKvcx3RfcxDLMvwiGJzc0lwG6qWtPRb+8XcRIrOAn4xhGH30liv4jpb3WD
DCRpJ0/Xck9l90W5NIGzZ5K7KAFkkORZcGxwK469+84C6C9P9U3i4r3AzhOp5L6rtzg1T/oRHHZ+
ZM2oae4V+uUhv4dUF8J7tguC4J3z/FXt8VZmaHUtq2zmyL3Pm0sNjnXdiqjEUFm1IkFvfuTrcfLu
6ub+nRT9i9ryrfgQd0Esc72+ONT7NgwP5dA/OZgyXr/UoslS7Zymvrx4FJnaZ8c1O4T7//nIv6iA
3koTLQ6EMIfWLzAzDY8dZ+AqTschdFAJLMcWP1/LoP/5UL+8qm9SWEPmUsDomO2bhVyUJAfhPXLM
Yk02PIE1hsooj1pwLpkq3yt9rpH4JyHqRzX9p2VWuw597boh3U9yPDr5Gsn5XoA1gd38FHTZY45o
KJfgVqK09fBR9BK8F6TZj+Xwnx38TZTmw+JjzoeSz05HPYewUmw3AsmhaMYqoiAARm5DPvASIUrr
8Qaj22NVhrdVj8X1/gy05biW877s5KfWbW5cFg9KQ4U/jzoXcNW4Y/5GDBvtHrph0zTHZUUo2up+
gyG5ohtnlLEC93thO1hdRgyVgcCE1mKyj6Cl8M3CJ62zJq59dU3csVrhenvvrse5/cLLS4siUW2n
advDKVjsMtACrhPnXQDfBZs2WACJnHzro6BzwOuTx0V/dNl5ro6Sf/T4vWGPoX1u+feRf6jqBzpt
tbudAoxzdlCLn4Y98TaEbiuNmd6W2uuHBu2lt1soMjjTTmX7zNt7agfH9QLzmqKKWknLyGnZzSQW
NCJTYeOgdgDpgSvdm0forN+4EEI2cj3DTfoYQoEVy9E7f+nSjNnYzaeNNuF+yhI1dWe7gMFVuA8Q
rN4a+JiR9czFs+s/wf9ymy/LrsyQQ/G4jy0/FqW3UWG+VcJ+oxAtCMTyEJYKtFsXpPea3i+DeOLj
GUPgvVv6j6Fbn2q3+jqG6hiApEk5qE/weVoGP8VIJMkqUDVB6qKhk9Jl+Do7YhOiyoFtPbhb9ctK
QkBzubrLxbJd1gUxhz9VZbEF/hLnkJaInKEuo0KQG6L0Y9EFMK6IvPJV5R1YN000dJ8H+T3Pdti6
KsOkhHZG1LvzSRmRFl6/JQ0YXmUNWtWM2XqGps6GYFDUiQee3eyyfea0acXWC9SMYjFMMLmfTZQt
W88/dHl5FK24o6rf1aNNO+MmYZenrYpXiPA4iu3AeX0obX1bTFNSgGQQULKXYTNHwVba7nppbtFT
Po762dWALVdguklgBEql4l5X89e2bgC0gau2tlCMhZFLO5x8iH0vRZGD1WjPSy5eObMPpj11GDVf
ZyRRA+mWOKj807TsGMkPc8bvteUns/gPcxZ8wVILVNuh90vYTpXlZvG8mzHS/nLpNFi2nXc3kRl8
Cw26vb+fidl6wCugDbBzZLP3OItlIHa+uoAdkEKf/CjG7lgYnSr2yWklnl97pzJwqFBuS6DtEdf5
CyZTm0wBEQCn1CUfEVkjHYBwkV+on7+XJ38V5d4UYmCc99BihOdKt8BOw+5ENyWl06e5Eol3bTe/
V5jHwtB5a3wsnrzXPf9YhvtJgPsxpfhTdA1kufJgcKe9wBKYzOQpG/GAV9OmKcjZNR7u5xLQ/IiN
AVD8GnD4HkCwTzIUfMR/6KBbIAIRB1mXtKUP5ih29kcDRfoRY4kubuSuwGpTRjEwdK8G6EWsAx3x
+nGogcui2vmWzywNpbeZKUeOBENTONsrLXxCiWbNkBq2QGDkLpsubX2vAxNhxB8Hj9X8nrbVj3b2
Z5fgmlf/dAmgUAG7kSnTexfEZFYfZXko2WNNPiHDRB66TmENTFnA/cogKLQAAPbiEDUrOEVQE7qD
6R6pY0itR7WPEQUmLyFzb1C5navOT++wx/BO8v0h//SzD/q2lqJcrdzT0HNf3L1CEg6cMSHZvK37
jyO/J+G5XzGkwKKzZnc9ozeirkCAHG/g27Cp5iDuQcw37SVnp0kdZ9xk7FiS7oC9jtSoPsYsyhgw
VMqP7ojb7YvpwA4v5XaABZOG8ZqFLNAAnk6m6+Q/uDuz7Tixbku/Sr0AOej2Bm4JCCIUaq3Gsm4Y
lmXT9z1PXx/K/5yylLY18lxV1U16jJStCGCzm7nm/JYM6dzFK96NsbdultcGJ6/ik9DBtJi624zR
VHdF5CfOuiuMzlWNb3nxYzsCCEk4AkNVN2cYkyxXWzBGUJqxW5WWQCO38KsyPWkR/WL181oI0gXL
TU+IRM9UV29vsv6Yx0c9vaJ64Mo1Qz5jFBINoJHTefV5rvt9pdt7Gw8+yJ7N375bUmKU/Hr6uLtz
mPtRIfFifyl71S2sO5PVe/NuM+kO9DP981bpNU79q6f1jiGiWMjzWUe/jPTcTrWgwsgT5Lq8Xvoq
iLLO7bKj6G+H9CGa8KPOX5r4RhTjLpo4SsvBX3Fi0MfjjpDQ3s5PKYECTN5t+nrIOpus5VZAp5sb
yhlte2GEmT9kgECJjSxOGKRZe+Vk5XkKW5OpjwqgThfrENv+6MX24hkL8gFq59RnuzKL/GZcD2aT
7VJJLQHDFW75Q6Y3XlqwrorSX5uKsmJEr6zIw3vkYkb94CD8yg351X16p/pAh6HVeBeS0cq/hDTc
zBp5weJ9UgkPmVF/wC182STODXatl1pJ7gY1iC31QufBYWu7NNrmOMrmRmuPJsM8XZSrVVY5Bt17
DMif9aI7YtjG66LjjKl20sl2otwO0WPEmeSL7NpzMEwnW6kOhg4eLP86ONRWWEvXKPPmRQnsVPVj
RuNSKldK3lzVkzxivvTipt01tNfWliezQu1bW3ecK1/280VtEfNL6gMoKop0iq/yZ6NKf2xloMaD
lz40Wy52OzFXtyFF1bHFVYTfl6Zeq5oFmSAsQUwrDD+aPF7PPb+6zebbWa6KdIoGRhqfJY30bKdl
n97dDAiYNh7Zpb+aFf53bgd1JLymc+6L0HDZcwGP6q+bxQk+lhVfawi/+irvDhHrMoYmEoBytIGa
MXkZJ3W56pZKQ85cSGIRWzTy/Dy3pju230djvaV9UGafBF5THghZj/6GehW5lFU31d2yfF7y+7Wn
3CeRFabiuRjWI7L+me64uEzZg9r9p5Xk2JnRpK7uHCZx/LCx+O9OuO+JjlZtCqufcnlsQhNtLH40
ULRq6fUa0UFvTOWp7KMHXTVO1XyShuJRifzIW/LbD393PsnWRgNQOVKmQRBeNN1rSvtU1c7XwhxO
caO75TKejIWaKo/RSfMTsURXMf/jPnljPnkjiW/bk189ynfblrzUpKK3kXVMC+uKuMTJaIQXUiUN
UzT+CrVy064mcb1W6cOfJ9ZfKxhYNd4O5DZTHFWb6YiucawtKRbZ9vV2rt+Uk5ytCaZANxeXf/6w
39xg7MlvP01NVDKsqmPQMrW5l8zNNDTe1+JFj52TsO+KpPYqYXlm3F4rYjlZMZE/zkF//vRfn+yN
901mx6bUHIPM8JHAsDcVMliHy0UKjwZ3rAZhoGNZ//Mn/YataLzuOX7aBOnjuuCa5pzYLFf4nL3U
Lu5VrnG7s1jbgvZH19i7WcPCQSsCr0wk6wBb09T4YB34jRJrvCdTkoxoe8NY7WPGaonDD2+YsdMy
tHLuZ8M97nst0HN7N7H1yPhaH1z5r4sBeH7ePuE8H7V2Mhf72DkYKa3H7d1twodOt9jgrCeNWy9L
xZvr7LqpPrzfv3u07+ZAci+mKajg0oFuqHbogF35YC8IA8TtXIUAktQOdB8YKT+kQ3RW2ubNHD0S
AH2CBHwdoUcbrelF4UfFrd+9Vdu55KfnnzdGMpAFd451rn8Nx8jvTHFKVBGQc2HTr55aZTlpofho
vP164kC+eft5jQFBsBpr50im+hmYKjGH9qyZXucr24h9PRFeVX1OOAz/D5/zu6mKfFKEIYMRLnhz
ElP1dFF7xvQYRrZHV6rraUEsrh8bK1CV6H82V73HXxbxIGhj6ijs2MdTtIpTSrVs4A3epkXgbCeV
YqXGqvvBNf7mrr4HYg5Cz/M2M5VjhPS3TRgV7+m8GqzeywmOmBuaBu+v5gkR/v2Z/8rqcfexAfG3
bpD/Cz0emCd+uu+bw/GNA/FuaLPie5l0/de3xsXtn/1t7pDyr818iM9P1VTL1Del/28PotD/MoVq
YfjA36GL1xfgvzyI+l+WQ36btA1ORJuo4n+bOwzxl6Y7qu0YQpjStsS/8Xa8dVrw20nVG1B0mWn4
Q3vPwhhD7EO5yByf5nvdfoJzsIs1R9st0ySCqYn/Xavqvz9vc1BKKTXQnu9hc9iindIphO0XWWOm
LuLm6tmQ8j7qWvBOnP7PB9ma7agGW1rrPXWcGLJNuEy3/Vydl4IKy9DlQUOLnss+SiztgigZfkNp
RU7lapkMtbM8c4x6tyah+RFkfju9/J+NEd/F1KTNc9cMKKybj+ftPGeaia3DyQr9WF0zVB0tupOp
XZ6KZf2wqdnbteT1s0iObR4iy1JxAW0//2kOn1traCjeOT65EtSKssEnIGh22o9O8Vnr2/hUxmty
TQeG7ttPA//67+t5s//blqt3l2kzYjenEkgJ+z3zJ0XCFJocHb+2tImduxmTn5PthZwqx3S1US3p
WqbJ+WwMx+6KmHsV5HaY3nWzoAwHqzs8pXVV3H/wtbZV6x9fy1YtSxi4pPT3pRGIj+nIbtfxRdUg
3GexdSjpcLqzFyIoTjiru9mYnb3RRgCiiOMEGM3LE2QW6S1miMb15+/zjzfO1GxbNSFEGrbDWHi3
6JeEcibR84CqdVl6N+WoO6EFE83bYZWfjvRgw/H658/cti/vb4HNu46BjBdefY8C7otikTqGep92
G/15nkcG25n8o2PlP4aetA3ijkx1JEotxuDboVc4VWcrySx8K65b43LQxj6+qdVsKN02Vopvs1Jk
6PY61slDlRVd8wEpS75u+3++TiYVx3EMhh8pMMCS72SEVIkanTRut69nVRoO8opms0mydI6JbdYN
X0fdVp9I+4mnRhuTezNTtfbcWQAHuGFXV1/Lxci/UzHIczeP4dP4tZoM6z62TQrz4HGT3A2lYeGm
TtDHr0pd5ldT2kyxH2XmcpdHhdoQ3O/ljT4tSCSFGek/zNKZ+yulKwbVBUhuRvdpO8916mLwBnRg
k6QT9+q4tOhmVp+360GJs649ji0itmc1qPCu2Wp6vas0wzlPaqvoCe/D2NiywTmh+F721ynBVm7x
Epl+I8VmmOC4icVM72KCS0rVWMWha4SUV2Cy6gejspJza5l5Pu7cFY3zXFRg+LeQUmmgj7Q14tV1
HxOF8CoVVo3bdVqverVG7xY6YpG0/hGqXPTt2I6iP6xql3fXcaMhUi+1juIkivhbo0azsjdidrk+
cEpbc+0pmTryLgXQed5KU9tNuK+fJtNaILOE8fqU4OVS0FwHZd4zkYTrvp3q/ktG44CeWYP9FDdO
Tb9M+KFMrzJVXCKNbhmRt5Au0pG3dIXAJK6o0p1gj/S7pmEyhFdjJM5JTYy2P+mRQ5WQOPLS7tNV
t9rdqqidSenKaIpAhqOpHChRK/ui0Iflgri5idjUoTXCpUQJHUIL700LDuqQW6QM3HAVlC6ATMK8
MYwGEZmQVhwel6rDvxRWcvzRVk6sfuqYFuWZWohqtgKac8UPLRlH44sOjK3hquUUX8cCfIFv5G0h
PnVaCAeDkFasPq9AaJScQFxV3i51EmonklKac1FZupNYAY9nTncpI2P6PHD35iCiteoYqOr0KvNV
zA3kxpPGKU/rFBmd5q4Wk1DnL4Ypap/c5GgySxb9REExZNT1Zj+Wrk3+icqkmOhMOmRm+M0alSQ7
y/K5ibx1VGKBDK6ZqgslIxXe3I0YRixbr7lwHHKpJ0gnp37V1X0cwCqQPcSKXAtPHdA5Z5dqouh2
rZkmd5o1mBfFQu9cD36QyDjy0SZ5VyUOtBd4PWkQNjM5YFsCN/fVSqp4swn05p7W581lJcaIuloZ
D0emUoVrMZ2m9JYm3wK39pp/TYxOLgF5sDbdr0Th1atWAzrg6ZCtTp1cbd5QtV++k/RfvmahoW1y
XKTpjwxX2Z/Tb7LUTj1ddyuPGiSY0nUCoxkwYXTjU2KUOgOctg3R81xGgBnoABCKw6pVsgxGe8q+
OBbxVJ9d0KwEzrzGqW8WUHVcoAbdhBOTFJW/GhMWu6qPpnmbx6bzKUvHMIgiDsaeSqQRQoQVzfqh
zXK5FyJPWwoqG/82HXoYTQlxV/LAjQVRhg7TwGD6QSjALkLuLEJvpgdWkVe0eBntxHKbfMpmEhaE
AnH2q2TcYfVe5voAHKSuE2APOWLx6CVyDeGYLI32koemfpzAelMDz0ztvFrj9ilOM8MI8hWLTUAI
X/mhVPTOdsEjLtNlE6VUQjuljabLKNIWSj2pMZ7nGfuDR7z6DRyEJoTflNCJQKa7tY+oYOJbL6gW
8dCowumiyW5LGSnkWqV9ldCgb94pqzZilquomm2p7LSnw62ZPNgaWXVMcvY2kYVZTRUTfb/ldoRh
ToHdJqyNbSBdzi36ZBeYmKfqbs1FK8711ahNN+qVMSQtouX0j0rqvMasUtf5vptXno1djs5wPprC
xgqJXEs9KjPY91DLzT9vFmaMCUs7kn2KUOTyxVC+My1TMqQ1BnVw+h8bL07G9njHVll2ey3ptdWN
VGN8ZPONomyVplH6TMNaf0pKowxpqLa2ymE1Szr/gDaMq7M6tlqqtLrOdONaxKyzYFJEi6eQJpf1
Th90RacqCu9655iVEZ+T3ey/R6pW1p9WA+/oTomI9rfSqVe37Dn6n8sO2b22J5uMB1CrCNtRHN3a
NQCloBAN9Av8BekPRdR5T5Umaq4cqxY2vkTychdqYlqrstdlg5hPEiTv69PckhrfC3iNp4lGrQCj
elKBbjcuxrdCXRUMV/lgA+Fn9qOGm4dyphpeW4dxqhODKgahQDeVJZeYhSkGBoRxvNF4ss4r9htk
ALsqUb0U/9ZyRcCnVk9L2Ijkc6/kbXXemIWSX1ZrhuEiyh0aIE9OPq62y2jHrnaVK/O0eiZyN+5F
JdFwMZjwsB0cw22fUntQQMfoXl+YrdVhip70hrsZpRaiV0Oe9ZGVogcNgWonT1Xb1uRDcjXv57N2
IpP7SDaNJmRmNhp9kNQzIaMs04pjIc029Yup6Zdvi9VZ5ZUmoxzWWA1Girp4A73DbYdSLc5mrU6G
qzoFiOZNDNvPbc26Rz3LoKyXWEmu4xJPp9u2XaPlvo9FOV+MWRMq16WedNewh+bOnRrNSM6qQhEX
Shvmi8dWIcctGhdJdOsoSvQDsbxozttKOoTv57aP9iuw+PQsG9QIcLw+NaFv5XPcPbZ1V1IBdcxy
upaN2V2HVl7EX8j2hp8TU8nTQw4OufNAvQ1i6wZmZHTG4ZX/XEWZEE81idpkb6/aytYwkZ96DZan
Ow9taAHMg5bCu1TaV0vr2Bhl1prgT187VAgXECsgStolf4zr0Ipo99Ixp4RhSK1TNFFWY5MBZ0ZJ
2g4VN11V2CnV6MCPWaza+WYm6Xg/Z9AJfMDE9jVvvv5sgWQ8NesWCMpnubzo9bjeOHWaSVcJjfaW
bh/pyplwbS5T6Fv1KZrTOf9ujlX0qXfkGm3Uzqg+n4YE05M6siC5JHmU50WP2fMNGf2YSpcr175M
ZS8zXyZF3952IlYvUmnPy65X8HmctFaHX5O0fYHnRwda5eUGDmU8oXFxk6hjB41RpGTWx7h7GJsl
lD4EHSwOlpHhpGvo8dO4hIKpg4mFtd0fF4tCfVqALXXbhLlgpzQtlk3hhIC4rAiCmacQ3LLhqyjj
5LFjAWlC+od0LWQxcDtZaqqlF6FEjK6qk/Nirjfihzwrebr5nEx3ymC0s0+/zozMckS/sIZW0i/T
aK+P6SCpEQuWvMpl1GqS9yXiC0Vqqt7LxGq/VtVi4Hntde2RsgC8OVTz+JmjWt1fRCu7M2rAlKvb
G0dUfR0ArspSTzaz7IHaOZ39kpmtqPEPNPpwZO8ICcxv0SzZqKYzAAMPdkGKaD6HDnwOyl5ioZmI
iKuvbI0qesNTB8OnYsQdm/TccG7HOJPxyQBPqPU7kvOq7mlFGYbBalOqYkJDgyebmLPPdlgjy0j9
LvTazvdRYVFcxXOKaCusNTvHrTU9KWuWDPtkGoZ7JWmm4tJhu/qsJDpOHhLqWbaPl7lQSVss2T3E
sBnzTWfM9s5YTPRtwf6VMuLGx/EtLZcALJZ+uEpVUqmuDIuBWVVOsuGvF7VFg1pzhmNSt+F3qLhR
7mVz55wv3EDHVQmYwRsTVmu4gKiKwwKYI0P9LDKm36IwHsc8QVpfW9N4itpO+cJiY/Z+SZGcFFzM
MWSX1cn4ZJnpCJ+SlD/cLdgYyw7PE6H9IppZTQyzjFOvz62231tgOmOvrFKsGo1tzC9RoxTqLqrS
VOyhv+g3ZW9ig1rytAOvYixjC4goZ1XO1E7T/EV3wGvVamN9UxknHcQJ3vIgaWDpULvLZxaoaLWk
q7OavYikcs7N0HLCXdkKY8KOtw7sK+tEr72u7qwbGHRZDT6lp5nMZGn9Z6esE3vfOwtkkNBIWrkz
CkZTNSXj6kdDpX0nOUoIvipVlPkKll8KV6zFiStkv6oQVRTzC2ofKIuQ9/gSNoz1Q+gpV6A1NXzL
NHW06wEOiO7bGcFydzUBrA92nc37NY5SPGTluPzAtcBU0xn0jfHpRYE1zSCA+7l3LIBqdq8Mk6+K
scuhD2SdfUjpPqmBWQDA4MlJmyiS93FuHYvenrn38ON0LH1qZ0gcOUY2+iMOY45LPdxRAqfxwlyn
0iRpdnRBliJRDZN5xVJiJBATy56lKcleb6ZJwbLRNCqmnSz+jAoS274yC86veRUxmJqWftFeWHXR
VyOlDTOWCT2zoMMM45cxzVTQRNO4Ppc0dcNML5vMcZclnXE8dvpqe6SAYyNYehXxz2hLyP96qTf5
SyFkVH5TKfbnRylaVRzixowVaLJSD/08YmO9L4URm1dMTXIERDdF1Fj7bPxPr8J/JWT/VqX+fzqz
qG+iyB8Si0kZfa2r9vvPWcXXf/OfpKJq/qU6yIq23CRtZ2sU+beYranE5okqqnKL1KMDUc35r6Qi
4UakVvRszUb1Rf36bzFb+0uT0kC12f4r2axq/0bNNt4VDvlaluFsH+7YNLBDPdjEwJ/kzyJLBHkC
pQxs8DWZ9TC2let0MR30RsWvrA0GqKTK+ZCkuW8uUNCKLrrXVWxvaxO/RK084Bv5USoz2YWGvHo8
6Ttzlnt4xvVulPk5qFoOdDlUzonXo9rCwm3nOarYGUOx63Aq2RHrZsWuyJ1W66gouT8JpIU5QW+O
6T4fF+W1ZcvLRbGTnWFHpwjA6S4Txc4ooxWcnMXvMMybNAdmYw3e9qnAU68JCvqr6C9Gs8S2I3aN
KHwEAU/R5HVrdPUeotRt6SAehhGp6sxwQ3xe8G33Cjsxq8uf0GwPWWEdVYsLj8LxQi7PfVP4tBW9
3kKBkfGpx02WpPX1DPNHhYpUxeIwm5/YLoP7jMM7NTPKgA0+Dl74GMd2lkfHAQdZK+U1EX/oNFPk
BOgX5j6NKyfohmcYaBmXQsuJczXDeWRgUit2EvcVn6dmxYVmKQdTMQ+CrxHl6mWztviRa3f7232f
B6Bzab4ZUEg507Tlds3ZU1gOVL2we5zIotBBZb3NlIJdYH+BH81VUkxrBTd0VUPfTskyKHbnmspn
lYfBNxKT9oBSvUtUUlKfcP+rPNDYnh4a7SZUo7Ptg51EBLIVJwqEn3LIQdb60sTjE6qg8RpcMFpx
yECX8T6wjrAvLguUrPZWwYENqcWfrdzfRgW6wSUzHSa1XqHoIQ5FHAMvS8eLZiif2GTl4MWKs7TC
Ts9YY5cLVtLZi0Vigor21cQzsOaHxsbb1aXP1uLcxb368DpucpPfxt+xCFIukH+bhCyDkPtBq7cg
Cf2levrPClr6bFebluoDxf07yIYUdOFP6RzXExk0ncKCO16U1nSyq886C60Ttmfj7I+8AaPN8pLE
gdKg17B6gMdsgnShJlwRVG1XWvmB9rTL2xFWgcDrN7X1RSxz3x6SF7OESlWZij9p6UuNzz0bPuE6
89aKMkSKz6tt7WNqNvuQTCwmfqvyqgU5fJkcyIIZRh3YO0+Qv5dPpsizo3SK82JorNsVeeMc3s+T
00ab27+yToWkCexKYsfLoeLsu7HEhk4juZ2zVCWt3wF0dUMT7hsZfwFXLFAyiRW+/pBOlcJLSjhk
QAkD1WnjfWOh5bkc9okXLUu5K+rhMZqd7/3IUXS0zOuSF8ftNNAbbDeXT33adv72hRYQBUfCHYyC
gr5B01j+kCWsjEI15Enh2MQrX5Qewma5S4XArm9KfNikjAOzcJIjNKLqIMMqhm+qK0GCMz4begun
+AzuuhxxqKWJuI5MzbpNYAn7lGI8m/pF3ZheZq8BRItd3iYcpqon6XQn9pq7tQwf6zzyrco6oyuD
j/6DY3A8gQf6oNLw6wlYt4Vm4ogRzOhvJ2AlQZqPzI2vrfDO2582RTaWzxZuXrKk3IbsU04CS1XW
BwXWxE9r1a9KUO+sK3/P/9TbHEPXsH2JbRH6ef43Cjla+ZBVgeaYQeHUZ3U4jbuhJlsJXzWswtyN
A9on+9vsOnfYO2jYd2jXfttjVuD+5+bMoKS4m/tB30Uq0A06Mnq0f7gbB18ozZ0lM8Byq3WZDGaw
/ZZUT3dqcadgGaa0cwOL/3GL8uUQl9wRn+m65Hj+iNWVyMdqXd5aagUsbznbpmVOccc+GdnO5p5p
yqNgXVJG+bXIu3MLg4fJy7u9OGtvHUstOtVjdArHxVcdtLJEouiPO1jE3ybr3sY3Sn3CzqtjFold
Slxh4hvIMkZLeI4MM9AgMYMIgfooidTyGkJKtgriuxq0FSmCoZsf6qm6dezsh0jNS90Ql9EsL9Fg
z4GOnTmoObBRRtVrErlTCoW+cuiVhDN6UNapPt8zbR3HBtkN1EYc/qilfYQ8TsCkAOXBXIwuPuXP
HFlutwsSLKyWedbOsGBh0pz3GMKtqjxQq6tWcUkbiLPauPnzEHlXfnvdIIDuUSkV8WYwUt4OkA5m
lDOIpQrSAYLVyKztxHa7Q/nYq5X2/OcPe91u/FSQev00S9UcPsjWhCXe+U3UDsRZtBK2l5V1OSQd
s16m7eIpvsFPzTtYD0HTyL1CeaSco11j7ufwoyt+vaR/fgnbBv+tbxDg7Zb8tCdyusgs7URWwTQU
cPOTg7G0nApDdhUBP2AaQtflgW7LWTM/jDnNDFLDzxUctL2cnvG64nZjsVBgmdEgwASqwhGeI6UR
GKEMJqzjEETxcDNfSeUYK+plaK/XcTehW+KJ7DGDW1P1VeeoOYfIkWjPKA8g7CaUvzvCzArWV22+
MHvyv/GLaT47iXqtiimwcpLJSvRBNyDjrTfm72nCEVuRUlhsQF+dfj/dklKDxDvSRyAYgFpXpFqM
iDKwHFjZCF7nLSJ8tI/yUxd/7rR2b87FjhCNhf98mlktk9NMNX97fcCDHiDOnYOeVRnaZVBFTHTT
S68QwbpetfhkzuplvY6fFoTCP48u/Vdj2RHb1lngAcRc8PbBTg7zkzkw1w4zmdamOgdrF+hm8UWJ
EbloXl4a4zPetVMu7iaxXBJWoIETe9hep9KJrsokkQcVQR8OybcoUJfzyJ5TG496Y11se89yGqiJ
RR8Ual8Dpu9HpCMN1XE26wkGmLdfHCU6KScxV0E1GM+LEmOXtHapTbpNo3lvRddakmi5D+v5EDuq
B/PgqmlqnyYXK50stV2Ur6+TW00ax2aT8cEy8up6+ef3k4KVBD/DP+rlBk442UZdFcwJRTC2xJrJ
ZE5g9Cmey11tZecGXHrVsS5L0zymihZELCC0LQD8y3y+GpfOZNzLTt3XBD/NknTCpyErfJMyRVo2
NwqwLEDmD1phBplKQUjTMaiT8ZMtvvbRK40B45txY2qdq6Uov132DanqIOKXPw+hX05QjgUmxoIt
s5lU3j6JnKIOPKu8IjVp3Gy7MV2lD3t4PubqvlBzb0nlYUymi21FWYggrlF7+8FX+OUotjh7GIbN
vuG9X03Udd8uGl+hniVsLPvIbLpr5+cNqqEl8Unrcp+jyEunCM8YIlefq0eBjjSYxY9tl4107n/w
lbarfvv8TZVTJAgd/BKqUN/dlVWfSti4jE+h0gWg+QRG+tpq5R7gDTiA5KUZeNRZf2nllp+ZHyAI
f/FM+HSeBn4wvgQYy7fPZGp0GBGtYPSx8bSUL1V3L0p2kBYZgtS84Zxq61vnZfqkNdFJmeQHPmdj
+4B/XP5PX+CdRaXRo7lo4DUHGUmYleIstqag5uzCUzF1kBHsZkp0SJsmHFnaHbORRgX6l0Jy/FqX
A35Hr5RXK+8zr0zQtt+2WT8yoHszru2sdAkbBU0f067AugzbAsmKX5Zy1J2gVDmJs3t9nv9Kzfn/
zJZo8cx+r+L4+f+6/ZqPX1+q9mcdZ/tHf8s4im39JR1NV7EdAomypOCt/FvHwTmPvxCvlJCsKWiJ
GAz/W8gx/8IniL+MfyQcWxqMjP8gpzTjLzBVm5KjovHoZAj/BRgRn9qbIUjqkq0KfRLwK+ns4uEz
vn0HLHOdSTvDG6X0fTewnbvNANF81Vu5sljpzrErRX4yizYkVRYKsj1OXYRu14YpLIjR1s5brWiv
+4hTqkxsyHq9qSobZFQBolqaYvlSad1ykrIuUKplNF9FsA6B5XeiO2r06MDerpX3msiTJyw/5adO
0rHFjeJKuwG6wznY0bITdrX4YEXRdEyEPsN5m+MaBaepvKKyrOe2x/2gi2RlJV1Gmfphy95iSADZ
7xLqvZ/jRDEsV4hseeQ8XFOZi6V6EYfdCv+Krk83abv0N4VWiJc6oazvOWu8dWvowLvvhzYhpZqN
OoruYEKx9lmBOB9SqEDP4josjw7WlnMAd051tQFCV5NXT5svbWWt57OuZZxzdfOJDgiOTSUqz6Zd
bpoVAc1FOJ9rkrdfMxirZ+C3VYKb5fSEGyYENN0ZxNXo/QAWj8pcZ9cvSpmvsSsMat5uRhwm93gA
hd/HUX+V60bLpc/GhTareB7wIKhnUz0G5dSflZkjvVXaP1SqsHeRXhhg9DoH8P+6kiluZrwjtDCw
0YlyJb0s6+KazF/6UskYSFXaynR1Vaca4dOg5SF1KLl6Hw2xDEmDDNXXau7Ih+ijEx/6cq4f1aV/
nLOmdlmXlUNe0NqnrzFj9d3UemHKNEYJmC60kaCIKJTLUCgtuWnCoT9Cg3kwU4hoN6l2D0DxslN7
9aINkeNRVsynsY2faGuw7nqhYK1I+6g7WUpDJZ095c5qJtL6jYXIn9Rn1tSV+6koezR85YK03yWM
ldVF4TflrrDnjptiZQfHVjfMopIvNyHpsYsMiKBLP4zuDhtA9g3HFm20lqlIAgFzgVR0bNuf11WD
cUEnCXeulzvIgtGeHik1dB/8tmB77Y11pNfky/tu9iMyF7GbxoImS3l6O1pJFswIjFHB/3bsPvcL
AxVjoq2DAj/bjzpF+U71FYkUS11bEgdRh/5x0un/UhmIphmNWkptHOinB90z5bigx8OTnIsabkNX
eqVmPDeSky1WKJ0F3VH2VMH9ASsKTiphAwPIyfITnaQvS1wT23QI1AMnOcy9c9OFGX8/1cq7rHG+
d7iHdjYSmj9U7XUt+syraq0BKso4VTQlWv3WqtZPBK40ZBzY+5QzcwX4okkHwymLkqcKRfmxhZK6
j/Rp03uXugyyja9s5voN5jeatNq0HrJpQOPrOHKueg4EGJLkA/jzfNfT/+4ZTySxyVHrjMd2GQUD
KGyHxF1Age/oVQZYqATMvCt07bodBG9TppiM1YWu1QJjGFhJ4fVGjmzUiHHXbmjylULZWdRSAcxC
ZMK0HsAtlTrAzZBeNrgENL9dTGcHvpP6ikmX0CrUqmg3ZXRppstc5zzos6WdKzYt9khJraNPSQ/U
C/vb8M508AN4a5PY0aUKK3JvLmINFAO3jUe/n09mDUYAK0bYX88ibs6oB3Wfl8gIb2ccPeZ15Yw9
DHtzE7WT58xcx92kLtnmpZnJYqXyluKlSD1jMudrCOUy9XABaIe1AyoQ1U54148WgdOsdwK77Tsv
M61XIGvnUUaL9pRst741s/JpGnvI6tlcrHsMtfj2Flw/u3IpnWBc0/lqnGY8SHO+AVZRt3b8uAzE
NHdgWCVuk5XGc2dCs+ZruAOSkxKhk++0POINm7v6awLR1iDsWYY/BocC3TVhkOZzW8zUVVNZy1u0
xk7Dz9yjsPy0Kv9v6s5jSXIj7bKvMg8waIMW29CRGalFiQ0sq4oFOKTDHQ4H8PT/CXbb/Cw2p2lj
YzZms+Gi2cxQgOMT9577V/OqX2vf62OOFQbsYQYSlJlxdq3E/tCHguTVEv8OxaxZOnRp5Y1d9B1m
4I90RmXZyPw1zvrHZiDlSfqCeZMbMiMiCGge9iZG1TKx0GXt8jcN8r8/fnlfrHH8AGtCRITKr+8r
dNDejhFoj6QBWDsTvPP74Hski2JTJPE+IM/hb74Kqoo/FJ3//Cp83BC05b7rJdfS4o9fhd91YonE
FB2mMrtH9hFsBhzQsMJvQF7dsBg0m7ojxYfrdS8SMsMkwuJDrV67fvhUd4PYxemqH//zu/KvdcZ/
l8L/fFcJpTAD8pS65s+DggARhFsugh/IIfV1dvJPUWPfV3AbGymG4Dx566vHWtg13feA+xI5HTbg
onReaxHfewFax7yviPHr0DMgWNqFUdtu8BO+Bg2MWXASP8kpWhHXVoRZi2+/v/3/Z4XvL5vO/5+w
4dee6X9fHr91Yvztx/9AOlf86Ns/Vsi/N1v/2nT+I4mzNMquTRhBy1Sj/6tCTv8Rh8DBM1RdjPZY
bNIf/mvVGbv/SGOP/SgF9O8GHe6sf1XIYca/uqrvw4zR+LWs/j+okH+9LpMwTPkTPmtTP3Bjnix/
ultaPJEuoGNvA4XmmiLFuOJvbsi/fAUMOkHoRxT9f7ZEal0PytS8wsCkb01OblH9X77C9UT4w+GX
SWMD1K+I6Ukx4TMk498R/f7yM4Sujw0c1Xfy55R7cmp0XDkR+SMJevTwNFTqbz6D/+skkYEJ0vU0
zZhbYMfy6VZ+/RAFCq0hqHJUsmMfzoB5pPuy6jb9JIrQ8W5RZBG2lIyo0P06hSYUinzvy6S586Ii
GnZpoKv4AL6p/TTzME1IH3OX9bPCLdOeBnjZ3jGPhDtfXMfFJOM1NYEIf7j2/+Ih9OsziE/A1eNl
2GMyLw1TFMi/foKhr+chHhKPyb53cccfTO9vQvTnvQ3/5pV+PeL/+UroxRipoAeApfinH9xhnFVS
e3kbf5GveaqqWyqAp65s191//kh//UIYmOOQnpQf/tePtDZd3CIDZ31iMJUC8Q1s/y4y+/k/v8y/
f3OJH7HPYoDJb/9vN+HMwj1dvOUqOWx2AfPkbdOlX+YuPjm2/pvX+vWJfP3ukiD1rqYhvF0cLn+6
4UVC7oWLFnhjUiJSq8NQ9RT30Lv1bZkc/vPn+tMS7/cX40O5DKACahM0Zb9+f3Xc6ZAconAztwGb
oncaKKiAGVGmQ/qRTM+quEnbS6C7zd+8MA97/vR/P3B/f2mW91ESh37MFfLnq9GGBLNJcBBYOiLz
mniwEzbEjNRiRwyRuXQ2m4NtT4TOD79xmpti7NbnwE7wR/VMfxyqUvRkvS7ioerBZ2+vCmji6Pq8
LDdxZJzP0rbNcUKZxUjfx+hVeUa+LZnP1RKZanxlFe19yVedfc0xHDAxSFuaRdTnudh5cWOGjdOa
otuLILbLLiwkokDK++BSSSi5PStZSeVip2+NtB37LXqKt1imM+QdZmpETur0OTKt1c9QllgHFwOz
jpvWha9/C1HEBXaaZEQwNV6I/DhHvmpjZ71xZYJUDgeLeGYI+ttkruO1QeeabnDOwBoWyyjxUhJa
8TI0y4KXxHZpekRy5sc32VwMLwPJav15lpE6LNLRP8RSjI+EtfXn1i87QHAMUsOxpXkisq3skc5N
vjpOJg7ugtDqiRDrDLZTSSCBi82hd8IdYX+Je5h7T36rhIMVaTUrytJxqdv5Qa6D3sncH9q7lp7o
I09NfwsNOgCnujqPcmn6R4Sv7PyTMAaWxPSF1acIaTxNReOAiuTBp7NvD9M0uualmBtiYir6ECSQ
pLLPdxpUvr0tYj2RWO3lmgFypcfaHAlRu2KrQHSBual6+yK7pCi3WqR4MNbshmVJfcKCk2PtUsHT
FOrsxXac5EeiSunsymTrGuyThCgm707s5Rd6rGHctrkpLlLUnb3hJ/UPekjg70BPuTF9AZvNVcVc
bELYb6+We2fvDHU8HzqfQ+RiMnRqGxZPCbyywjYIS2PnXfoorTeZgXLFgIgODwGEKh/rxSXDT+Ni
PbCtvY4nyO68M4Spol52KmBJAfhuX+Zl/0x4kStZHBKsedvyVT6w0RzONs94hHTdYpdXGkL835Y/
F6OWQeZO8HEzRGn2OoaiAa9VrLdq7LCJa2kB/Or+2rAKv08PxdIDJEgaYQ96dJMGf/5UVsdoYEnj
YybCWvdAF62r7xMKB2+fz+RTIzHNGvsSo0X90Bht+9uAbOVzQ0I8OJ2shxK2tFn0GtedEpcx6PAa
kU7UQp2JVfV1gOMix11odJbvJp7tR9xhA3EaiGyZInsqcc6QnNhg972nPjFBUuFB+NrugjwYDx3C
rpcSeSvSjXDSOHr88YNoq/IQIqg8wV9WjzMW5S9lGMqfrJxCoMOtfxCVg8RSKfORDq7dA/Smg5zn
BlySFzb44AARGDaWhrhTTTrvm2ZcBF3Fki23qRg5/SCEI6U7F/ZSBAhAMYv5/olpVXpUQcBSK5Fk
7WVl5ffIXd3ukNgputG+REc+cwofJp2Pn+OgTD+4gZnRJLMJcJiM4+NkiAKMHEaJG18N7Y2Iled8
JPjVvCORXs6eGPms3nUkyDY76QM9ZSWLem1bcujBbFzRE4QrIvxOlh+taruL11Xr94ow8PRoyYMh
KzVJh2UbtqVrj7PjVyUewFy8LYKkTGRyjjpGbY6FgsQBqL3EOLU/7Tiku1rimHieKJDhGmWyiW5p
hmb/oUyEhh0dSMFYM1LjeolCwaB/cAqIcaTZZsPJEQpJERyx+Sl3QjvcKY/Rz3tL8hupu4MLIVfs
RkEgs9uRDr4xHNkHDHHuTFKwP7/yvrtdmasEJ9Y4RcFnlDLAi8EKI2PHSoc2a4IGdRtUWGpOxAxK
BrdtxeRx8OzRz603HJOk6n+QJYsBIwE+edMOyrFbszgrloeMnMHJ1c5z6SZtcXCzTryteRu9ERYZ
wTHs5E0mvbLY9aYodkM6Lu+pDOL14mnh3jnLOpvXQbm1f7Xl4Kd0qvJogiD5Zo2HGJmpdekf4nqV
AXa2Mg3eQKuKLVoAeduoQiWnfkRZAFbIs2pf98uaYfBaF2lfOlVV603jCtEfkhEI0mNCbFD7GWy1
HQ6h8I14Ym7e7klCc29M1fbe18aUHkMdNJLhI5Dl6jJ4zfRUVMQgnDymk/nJt0W5gyxS3HthFz93
0vgkhsZy8bfEu06wnplW8vQbljkuPmLFD3ufhAwvNq61QbOtxJo3DxlGiFVuQGZ2FxXb+TZRU3HC
AJgVd8vkBcV2zid1Xnynf2nlBHOFSTA4yiIy0bRL3T57bArrZ/vZRytyg1C+KbY8Fpm8emNhWgKJ
lB4IQ+SBTQh4nvFWHaywNUOyPr9qjhTZaYzwkHPqSZ0ibELtvcKgfBSMmT+1hV/CIo2X2R5ybMqn
1Xrtp8Kx6+eVAyA5FMTAHLSTLrgknGo6E+3qcW8wTUKi7pfse11lHsdVTMmlleUM5mlaSHSu9ayG
Tb9kwXM4rh1f52yPUnPPFSOZojBqc/ECEc6lMciDfVyhawby1i6bhdrimLTVItj4zhQlyCuwlBB3
zgmWYCE8lusqQHGtSXBW7uR5FwbndmRBTBzdc9iHidzXZnJf2jJC/6ozfuyNdhVLaqbyxbNDq8LA
Wa7h21qWzxzTHoaKFp/nCQNeF39ym6X175g0V4hFu+F+wFSQXkSBj3bXs7cwt4w9u3wvnYqrYQT+
Ca/ZVQsPUzdl9SErh6i2yT2SZMF/sVJgzfXYtF+vmcPcbBggCdLUFgNkxwCcsD+onvsAGeT4zXEG
D0PU6hLDEUiilyJEXJc2t1V0Emng1DtPVd6VkVdkjtw42bCox9KLME3m+UfnU+5QL9nq3TKjjXcY
3vz5ZBDejc+oi2C5rePgIsG6UmWqnCC+jZrW6POauTit0mLsj5Pn+jUnrKq9U0FSdnQuCPvtbnSN
7yQdLKzCoNV18UztYqad7vqa8PS1VbuWDMIDG7OVCoppe6o7Pb24CIE9IaqbtBjUrtNLsbNFcBrc
qLwvw7U+5jYrDwWu1S154mhNuOUR5xgXZ8NK1v3shihwUhJ7d30Rp5faa1z9c3BwO/qTHnaY+T9F
ReXR2bQI9yvXdQCh1tWIx1C309OEu6ze55NfZ+xjk/G+zK4wy2GWNceIkXtnnXAD4FU69ejMzIHB
xbwcbKzD5rOVFTHgQ98yZdP94l1wZCtqYBFOF9YnvX+He9GHW2ey5lvFQ5YCgWTnc0e8ZQW/1ca3
82Tjxypf28eZ0L/0w9ZTUbxnbid3vsbewwMtTr7AGlXoHCUM295aigrH/YKpO03JAs700xz4HZbB
Vse3fuuljCAYw+/zbqySowMm8M2fyNYFXkcWcgm6aj7TRqXqKEebtedwdfJvrV9TGbZ+53yhszJE
kgm5OC/YZVPyB1ZBoixz+uobsks744LCWonwpYOL7qkeQL1JWgfKZyNU+xKRjXuaxkH2W6OykvJr
bhOCmVKv3UVCwlAJ+sVs9ASCfvZ18Ep0JQ1EK93lZlmgkDtExYK4DHMnvfDkmLZNiZmQTMZh+Inb
hKK6wzk9V/V5qetbg1qLIXcQ7rssBqi/4AA91wtZluh9ixOWlPxhFm7zyoJkpLrXjIw2Ipu4JwjR
HNsHxOKotr06W9YNpeWK2WItcvqQek2eQC4NAQp1nd6T1drtaT+ie+OC2+rD1vzEEdS8cRcSiyah
7oHF8lFzauenV3CzbTmiF9C6WW5vCi0Te8bc5NGJ4JybNjwNiu8IuNG2rat03gwxG9g6+zT3tz17
G8LFA+UevFWQZLt4VTS9S8gVNGlZlTLnZ+GkIod8YrowRRxCJF/doJLVPklSxD/j0PtHton5ehbX
FeG5cUq2EJw67rG1HYJI20y2OjuxTfyzqoaiu6RNjLgz4ir+LFRCIrsh/dfux9X03aU2q71FBRUs
Z87L8kzPlTfbRgeuwN1m8WgCdu229Ur652YuXZYyEAXwG+uWV+3GEuX9lJyqAt9878pYn2RVlADK
5/Cqkov9isVDM3xjjTDdweOJjjnRrthnMjNv/AEt9sU4wn528ZKy1+lma/xdZxCMA+Md52Rv16Ya
Lr2flcnNmMuqfR27FCZt2VFq7Azu0nYT0DQj9CU5/HmemuAJubD+mmoPxnc5x+ttUbrj7RQ14cfc
+oXaFmHrdnertfAffAEX5jmIrsHooi4xAgYG0pczFYvdD6E739fJ2J3CAs3WcXLaedoUMCY2Qk4K
xjMGVeOvNL+RMekX1L/so3FPj1GXycO6eHl9Fw3l+iXyqNx32KjY8AaCZfxKnO+naoQosQ14IDdb
9qdls4FDCnR3nAx/h7sch0Os1C7u42E3DT5S8MZWbK5dr8RyuRSdPlYZxf4ImvilzQyiJeLREeVn
00HU03hY5qp5lt5c7HELsmYkLgsZauemx2wqi68Vg7jXIlSc573S7rvy6GavRuOHiGHVHl+odrEY
9PkXX8mECZ433Ka+UPfl2vNisyyQpoWlnT5lsRQ/GwKYKdLnbD5mYbncx9NC4z7GINFDj8clYgMx
Pix96EP4jD391iNGuCl1SVojtJL1wK0XFdc9PGtgG3+PkSzc1RMRqBjt3O6JErX/YiaPiEjBR0aK
rCmIQuJ5iTdYCrlspjGiCZUOuFcEbtgYpllfalFD09SEPdg+BH7Qm+Ep8Hvv1ZLPnXfdc96F0DM9
pBAla3AEz7tpjpbPHDjeTZXZLDzkcWnPCwV9B56z6z5pZWR55K+FpIYHtdy1rLPQI/TB95QMDZwA
pD7hgfHstgNvgDFT0ZzkSZh9SYfWOfUwUNAGs0Qut4Emb3DTBKiu9hAyyHn0RhYpAyfCu0M098Gn
yfwcl2PYn7t5FS+lMMGrOwzTsRStK7ZTEddPjkjnL0AG2ucYyBLrVaCuBLs0F6vYwmwCpIj3fRq3
J/zn9bPKx2TvDmy6CdvtH0YsjaeYFHBBTEiCIplOsN3FKGC/GhO1u5GlU4yWgp9rxzUQmcNaYx08
8JCiNuDp4mwseSR0JkNHeHw8A+z2fGcXQ6T5mdcL5fjgV7el0AD+0S5gnslMvumzgPyx1WSn0dj4
HZ9q9VR6XnqNqZzx+QrRSrVpI2fdTczpX0xjYUBOGiHiHE9ttx2IjD71fs4sgyDJ7ZAbHSPz9uzB
sw7Pn2TpiZLhf55q8hKIPw+VuySYVTKcMb2u+Lxd481Pjp+WNNCDuoQkkLL6VQQgs/tilcrBFnkL
KzlWEvxHOmvb92apfCC1nB/LBpVMcQiIW9zZq8hvm8T+dIFbqfR2GlX0W6Hrfs+zv/tqIr0dRVo9
59oLpju5mmh3LavfUtxaL63pyfkkF93U39c0k58W5YTTwYHL0TzydXD3kDS/gIue+yvWIm34JzKZ
B2+NoUbY6+yQkM05dY+h3yc4fukPlgsZ0dFHL0KP05i56U4F9BkHYqcVDnHV+Hv21m62y7whqbYl
wIgDVh+eR+MwfZ9ytpBZGD8SdloMW42plHfo2OliMEC9JA5ooYlb6hFBUvpbvDCzooy2wXb0y/Vz
1pGikOvFkn3j0FrCR+luUzLSiVRKtUnBdNS01KVBIbNbWejswWqIlzxbq4MKRLLPvC4XB8nGCVxQ
w0XAyl8bUsaIfieAR3jJJZoSoDAp/KonYBukXErWUNTFXHkb+rJ5eslXnOTvzoU6v2qPLu4gMiTZ
cB1qtHhGX9xGij1ygB/jQuoC6fSL+1tuYpghTt56286zuGByYjstUopuM3qpW55sp/QHcdLh0U36
cDeYXiynZfR4aauDhRvbndST70jvYW744bLaNfs6ay0ME2Epi7wxvyeTOxs2w4CgbOt2eo3uJMqW
XpqPJFXT3Zpej/spE5d1CVcOWQ8uwk10LJ9qLr/Tko+AKAAqreaYqMh8XkWXJDfu2MK+Cfuhv2Nm
v+yzrKedmv2iPF/9idCooiF+j93UEkLU2b1f23k6FQQd/5CUmeMG6Vu7m3BJ0qNYF8kic6vdmnvh
yDilnt5HKuNvTR/zO6wwIbi03bbud2uSXhEZmbHzXUdoa3ZSqgIOouRcW8g5Q3YpYWtUBxm7OUqQ
0t367ihzWAVL90ZKK5nxgmH5w1xOmKqUwQ5+JC20LzZVNkzJfRA0/SGdRlgUhG3WhOrKyH7zjRXi
2Ghw0ySu6OyIU378wLUSH0s51R8OwnG5S6zv3eTIJdwDDcZij2CAHrhBn+qSkUIJHHADpiPKz5ky
6BEyUFfdpqN8zg4JpdGdrEekOkUuYZHKQn3GEB5uldaZ2jRZSzobbVG29U1q503Pj/ceM6glw3at
dPAMbCrZ5VMVnuOW939wrdPmO1WlVFDB5OtlJ0qUQZsRUI9zCizQuLxY0h8MPX9D2vOUl/g6N3pO
/Qc0Ar2HhdpeCe4kF7wEY2iOQvniJznKCwojnQe4zxyiObqkl9gwlwXb2FLVRKTmTllcx+ZRx0Yj
7pePQqYY0+mI5ncc5Fc3eFqTsBZ0E4ooWTftufGR2R/N6hicNlajViXi3BBiFRoYRBC/QAlVTrnU
+6vgbdiOLuiY17nRatwlolinQxn58FNZHeZ3aZERfaCFrPWx7prg4ojRDzZZWywZxlA2AffAErJl
U6gIHJROF/HdY4COP9RpxQXJ2hWtHBZLgoljqZwjm+v4w64FoCJJDUXrWzTmKAHN10+FN6SvMm5x
lxqu8YtJDO8jkbgGznj4HWerIqYvxaYtSQ569LPESXbM9Q3rAb6yDY3sYD9IjUUTNQTD8DExwFt/
jDRhzeNECXzGRU+f3ZFTC9xH+v6TV/Rxvcvrznt1roXvqUAAo09ZH5BbMXbdPnSc9kHlsX4xXh0x
W6eM+20VQXmYOw9gYRZ1LXP6OZBm68ZldWn43g9zoGKm1J4L7siIu3BCxoYdpVBPuvDNCRMoUSpg
XdeHMXfFI1Wdve8CYgm2iTdLhg5uwv8rnvMf3WJgRjlVVAPfyaJC42esqGrdvrXhbRAB+S1jnb93
QQqboQ49cZfwxq4UCyb1z8bvs3ELlWh6b9duajcFsA+KBK9o35VZ6mVfD6Yp91CxLNPKgsnqxjhF
9U7GGXSgLRN/cvCaHG1fqC/kDnNEkzaGnLpJ2RX188cU9HW+d510eHFWR701rYzYwfHs+i1sq+qx
aat013FWjMcJycq+ieORHjnVZXvbM0d8GZeVJJWmrwP/IiKT/WxGWllEssZbGZVqbY+Buy7ikCUF
BM5ylSnl/Jg1p7mrdQ3sICnPXQtAlq9mQgNe1MMXRKDRXW4ceSbRxr64gVvxnG3AMuW/ZVI6Ty1h
x4cq+4Hqccki5e1YiZJkOlOJIsDt3B5WXe25yPUsYJBprsgd6DrEurd12Zafqhx2xV4Y9IPsULie
2T5nb4wLH6ayec29iOM1iEtClyz9Jr9iTzzaOJtz68nqti2X8aT7OLkjxmQxt0vHsOTi5mF25QWk
smKCyOzsbCoA07uQn/o+HIdu2sMrQD2a5WhoNwpAYnGLT4JdYtutI0SJnCEgv7hgxkZH0Ty4HXww
cJLIew0Ih5w3WRaM7hc2W5uyV/Lksl18hnlj+UZTrjzgSrXaptzdX1kJetUW6hDUfa7UcC+UBxGB
Z4v/qtuqe5iSjpqwZjbJV0Ufd5gZmtbHKml4LnRDeg3GE2qpMEFPyWev9gXa/xbukerRNm6iORj8
bVd6N7DtCEpsbT8AgGJn8a32cH0dQAQ19pOU7DU2Q2ZLcVQy4LGrRNJjJMc3uWdw3n8MAz1wmVVz
/dSxwuOTpWPRPHpjlD4J4HzdTVPhNt61XeK8rVq6Dy7IymHjtkyUonpo8bK5GHE3qx/7lDxZPN+1
ck0+Be51Rl44Y+zvoc7GF66l/EBFRUAQcJPuZh698Bu1J99QFHlSkRsTvvUaNhE/QDAmmAR1sh79
Nk3HXVUUlf86UJR5W3Tp4GfyZTW8HuS7LcslyBDoZWFLxSlEPOyYk/Pew9gDosEjFYBjs3zjh/Pu
RKKr+mstwcT4SM2cF6vjhrXLVJcrw70keLFjSjAC0kdEip5mNhBVylbX/dR0HsmOrLHFSKmOhY7W
1woRW7Nr7Dy/jUsgdhLN5GVhjv3Evr36im9YnUTfteqcAMOqTyXJZt+8OfL3dZMxx2zJMVP7sNHV
S+ctAxZLWfe4oVfLUqtCDc0+GIoXOaWzmF7G/opCatNmpVdG9r4ckDwAKmuUJvrEdvjp9/WYxD8d
RDLNeYSkyDKn5ZTckj+oz6WhkvgmWfIsb07ceeWzzluqlTgrmOYvoD/Io0qVfQP62IpdPovuTVv4
IXsXnmO9YRvvOAR5MmAHGZU55dOYj5Ilmaj1l6Ao2rN0mTGGZY9iPKya9R3zbfhzJvflRcjU+Gef
WR1O09j0G+YexD1Xg5gVmkMr3ctoC0/c15FTus9luXCZw0ttk9uI5/YZqqknbirW0XSoJT8Balvf
fIRxSoJXbUF1BTqLn4TPYbwFttU+pkWiXwJa/3AT4wMQNzkZi08A6WZzsb7fHZq6L77EVEMgKuec
YWQFL3IjbOD9MGry/K0psHTinb5mgfg8vOdbB16e2XohoK1dPxvxGBRNsJ6bKB/6T8Na2XtM9jBT
uqIGDuciWNi4nh5fxyhWRFvArcR7Kx22AqK/SVduvt2aOUSlZbCIIrSutBTbdqh9hkvS4DSkF3ri
vTsehmFvDL/Xi1G3UxepRw9N9d4Ph/VdDkt510d+ugvYze/wBUw3oEeVy6/JiiHegDJaiuMSR0O3
gXmaKkw5TZXMz1U1siJNXOU/VZ3xf4SuxGpcioDUtUan/hdBIchEFMn5lWkwJifNTXNWUWUurOSS
r5406S0ekug+9pQ77MiczkHTKVe09IUiOPhh5T5NvT8dfREP4IPEEr7luuGYnQynUjIOpjwZWmSW
mq32Tr7BN7cRXTYOe9hWgHzZYvzkueXtxlWqdJfjmv7QRqm7pmV33s81hlOCdkFBxMwD+13nVPhW
u2iU5nnwB/9RCyMOop3mezdz/c+eGr1LPHvRfgC19jGw5oclJDSEDTGwYWx8Kw+L7heukrCDxWXd
eNoHk1OlN+yI5k/MjboD5TP+ROin460CeXaXRDJ5dw3C51n55l5aenxR1KxDCU/UtC9ewaS/WeaO
whSFwA9upXw/SZ09VsowrWpy3lARByCmPPcBQh+IBdB75KtxpnwyLhW+m+kr9yrCQQ161G9/5gUF
4EXYNO9vihT4647wk3o4UakT7VTayj0TkNG+VJ62X4NOAFxjUKop7YtMBY+lyKU+IfvrbqoxjE9z
RrFLIt3cc0W7Tvu8IIRg2VkN1W+un69ffB2xQnGzSqgT48vlbVivngjgVjHfBXTL/GwDE+ZwIkTw
G4G34zF3yfvZBSATxk3n1M1zUaQMIXBheM925OtqM+2saAucknwph6Vo1o6A7goRpG8tFMpoH08m
Gfa6EmjiprY1u7YK1o5susIpd61JpHOgrJDEWbFBPIE6XpvXRRAcx/SSbDiKOxTzNYfcoee5dotM
0HiwKyGzRCmVzpJDSmcS6+mCHscFJxdffzhyjamsHxh7psXXaR18bhQVXbdgbBgIA5yKOzzeTrcz
7hwGiO8n55AVC9rtfHAi6g9/Bb1PGDpXb+ZAJl3hV+6wD7XOVmsMdSUL37UZp328SPKhGrToc1KL
m7oY6+fSdGzt+SluIzBjbyzjC30vXPiwTBOD4sR2tHiVjuC+sqa6L7yYoTW6vgLpCcV6dSBlkY6W
Hp/7YuULM1vQf2o3r84wAz4o1Xc11fBG4n6cvuKw5NDKYQQ+6n4kR71mEQZ7tur6fcquons2vOpz
uHQkRXKM3dPHxA9mnNWTJxaB5cPt2GNMrT5kOUaDPAXTtF2NzK6FfQMeptdhQuZe1AIxCbMKRUDU
P7NhYw4MmiQGFke2MKnxGWHBYxybBztMyCGbQeHNVlEKOn1m0NCS0xfXwNpC0z+i1/bv5g6t9i1S
vH4+BzEYFDglLoSbsatZ/EzcKugABA3HQEK8CiPuDdsdMes0hFuU60euavuiRnSXcK0ie1GZWfVe
tkWegZyiyjpITHDpxpPNdGaQ7b/HlN+fHF8sTOyjgDVEOHgfps9xiXLb5f3jzAhgD9B2Aj2JSfvG
1kJln5rZVZcuWkG3FSCm7VFTgTPhGB0J0tNUrMXcpiZ90aT5gVrBSxk1dTre9kiHuie2EuXygs6g
UZ+pfZRGmTZgElYA+bTrkqHXZsFUPirZuf4pbdPimzuFWbIhZTBt99dNb7QZoBAyrkep88wBUCNu
cnueHItsj2od/bfEMzN7RNvv+a7dL2gA5ZVFyJPP39HIUO/zzLb0sGvENIK1asOBTP5jzr5Is/bN
ejfdB/PoxNth5MlPsFNEIpkfXmqXQ2QLIVu+BbII30Pg4rs68a/2Vt7KSYWz1Gwi+rSiWYSDeX3H
c3m7pHr+lKEIjA8ii5ULXmnIC+gFUSDfs1SlP4oFHNm5s0Ak7pAxqm5P/U7QXCR7746QRWoaL7XL
5xHnxzc0CsHHkE4wp1vIk19LxE/jNhhkq1j4F+kPmJpZxuHOJoZZqk2GrYP4mkPLUSyMyqp9qMal
6Pceeg27yZJFrsAT0+yJWSbyEB+z1svUKlfe1zkiCW7AKqJUCTHAPbSk+d2U3jR/d3mi/hb0Q7ls
pxoDMHNh/3qFV+n82Zde+LIMEJRYxAuRn651WcL2kBnTgcF2TDqi33nVBbkavPq8TT13J2DofVY0
k7fVXNbq3OuJdGfDEY3zH07yTJiQfz2ji4nhQTsWTPxlCEdzCyonqvfrmjMErwtHvwdmDr+VHfX9
NmjKnMcID9XxRuRjH59Zr89PY+2Y/vg/R6JHTUehxIijDoAmjZ7zGuqQMXfJKPoZx0Z69GJTXZa5
sB/w8gaGsa775T/LSP9d/nslPKAHAe2QIDb+k6K5t96kS7OACtTPC0GHLbdslqzn//wqf6HIZSvp
pixG0ygNwz8pvyFoYtMeKxb2PrZR51ng4sr6+/8i7cx240aCbftFBDgPr8UaNFqDbUn2C+G2bM7z
zK+/izo47aosniLc98FoN2QomJmRmZERO/amtlvoK20opzj2D1Cso8NWARjfMGTVFgYEcKtI6pTU
7kTOUJa9L3HuPV0ezcKcOZZskuTRGM8Z5QF7RxraGBNa8VRYX7JpRzb/solzuDTMb7KsATwz6IJQ
BQhzHOTAZWD0o0gN4ahEXB0fZPC0kAGu4IjtMxCxLc/kbygswENnzK0bx50FNGxpjhfmwE3m7CpZ
vT6EYxvR1+Fnat8gWbtiT1AbmReIKVNVh05l4OZ0Vp8azIsprmR/1De0cNJ+HBDi32TVIXTuo/De
h46Vwq+5gtI+X7EZH63T2ADNkSmLIHfVp6TpAJqDL+NZzdurLmv2Wru7vGbnnufIpsJrGzi2hZiX
MJPwm7awYxI8K87D0L409t3l3//RQHWC92aB8DhaEGhpMdmypzNXkz61hso0USRq3VKR3S5/jQzT
rUaquyoyBlIhbbTuh1q/1LyLSS1eh5G10u525i+0I9C7wWGhmjbcL/NWP+pEUeCSRsttInelGQ95
UBDANc9QX9RuLymPahltqSmssCwIIoz4zGzUlhVTkelwJ6t7atRMoOqrA4UceYRoa/la9MQBtd4/
1VJ+N2bqjnLgJypzpCgNZL5o93kcoAyvtfguK6er2vfvC394/vv14Kvo7qfVYG5pEDZpVY+Ur+j3
2XjNP3mh38pEX3BBQXqW39tm6/qDvYHa+aujJg8SBDhZSu+rrqx0OywuiCPzVKe/WVNtYUEslbKd
PwCrLVOgmIa0dZwEGmt/S4rjKiYDAzDo5+WRnx3n83IcmZw/6cgH1IrO9TLDZOXtC4NUh4wyKlW3
tuqvYGO7bOxsWwnGhLUfDB8QdI+xDpwMFzYVTYuHxGUjZwcERthZlgHnk6aymKcjAig5Rm0Gv4A8
GjtqBlB4gL5dFc07O9ZnfSWLfjYOCAf1F2EH+wgQQ5GjecTr9uOYyb9N2yArktZfp8nKX/52TI6O
jJbNyW7CkCJqDBWpVkqNYXkbKQRoSLDka90LXrxy4Z77H2agv6ABVoMExprHfOQMiC+oXTM53sZS
Xppon1I0h+8HDfW0fYPy3r08qHPXI5BQ6LaZe3to8xEWqpe6oHFKnzwaVjd62F6jkLSj4fkpdqZd
B4P/ZXsLK8blqOMSisx/xd0VhjY5PkX1Nnr+T2cqn5Khec4QXYVJaYXp6cwSxxw+waCQA4IxVthU
0lykyiL0UQJYmPmX+ZXfVRTgIg29PdRkLo9r3jUndwlXsIruDwEG3Zf0sp2umlwNVQsyjy2MsLH+
WTF+97SKZDLFP2uXdm9Z1+8uWzzbYrNFfeYJcujlNsQt1pZpGvvwQMFyQDd/CLeH8ctDyvqvrRBe
wkWlsZVpahPGRYJpVIE4a5tq+DQU34zK4zW+cgUurBQ2bNYKrg/iNOHcp45V2LpvEZRJdzbPd726
sZLXsX25PBSB3Ah3IFzRTQpEwHxU2zSEqLlDw9tWEpU4s5aUO6gWm21plcN1MmjR7dgakGz0cJX4
ZJmKLruKR/qyqr4pdmrkDSveebbvICVWTLKk8BizHcz5lD7a5X1dJg4ECQbUhTy+LZDC0Abr2hdN
75LrqVFJQehtthLxnE/0zLZFgI3qH88UsXNXb8njUOig5t44m7j6qcrT3ovvPPPL5Zk+H5ymax/U
cPRgoSMiHCr+aMCj26hAgZjsrujoIDJuU4AXBZImzu/LxpYGhW/qsqlbOnYF70m1rg8VNIiQ8Cge
afK8pjcSAGB/16nS1WVTZ0czj6CZe1o2eN3RdTuP+2jRYjprOuj30dZKoPpAo7Ust7zZwVNAwNr8
pCZ42d75FocJidWCIokqEv5yai9QYq1AMtvaTJ1e3cpemmwpGuY3qJl1K6fJ+fk1ky45BsSp3NYE
I6emwtr0daOOaSbq7PhaIfO3Cbsx3Q6jCcMvpQjzxrcQEaUw/mJRF185Zs6CEsI+PGU+BWD9OfOY
oRtjMAqtRbjtUB+hm628uTyX5+8kwYQwmYVit5ZCqZGkv5Jd5Z00buHibK8r0F9uOVJ6hVjvPZa6
0u2z5EFr5fJv7775CxzawXmvcfl9cCoeuU+aoDKkd3yBQoLYTTuYQ8yc2318S6xy5T5a2BX00Bka
5B6c3KrYywpeeCSJR5SHssFWkW5k5z5NuWXr/0876qnfVFJHKyNqBJypIPCUe4+idljbsKGsXBJL
HgJrGEKCBMpz7uPUUOklsd8qFGLhnnkqC/9nZK3JXC9sN/rxuOYUXoOQAQrHVh/EAN4SXkUVqLRN
rcHyryJhExh/qQE830QszJElwRcHOl9ttL+sTavTmBM+Tjhe8KuRkKqEUkiqyFO0P9A6KU1pZaMJ
/Jf/axrZM4vkFBRswiCjlmZdUDW8N5Uvof9A4U+Xr8r6sVcPMmU1PbzLuxt5OBT0r1XPQXVHrb+F
FBxa3fzHypZcnvA/3yJMgx41oRfOzsO3QIvrN59y+bsHoYFm3NGdCC1wOHxOvFsv6iiP7sx4P44r
V+KCWxERmCogMxPnEq9EpTO13KyYjqKSFTK+BRcWEIrLA13YjIjQcWNAz0G2QXzjt6BFaZwmh0tn
zG81N/YAeX/RULeDEPzvTc0kH3DnkBKC2FLYj6Xfl3oRa2gIWdVrF45PRW3cAvf6iRRZu2LrfPmI
DCHuJAFpkHoSc50SklQlBCB4sSYdytL+qcUqzcjOt7+dPczwEFJl8pAKqLLTnT924IRG2HsQqOzu
giGl9gw0OR93vD5XEiMfn3waxs9HC9QjMgVqi27SU1uOLtVl0QU2N94o/+jDpn+hMVPaRlmS3uiV
AxasoBJw7aua1L8iM1ZGew1ZnmpHxtx+1bVmiCj/Tdxg6BT2o0tmLry2JF9/SFgYD8rJov+FopYz
3dGXAFbeMvM63eapQeDbTBQZ9tTWkt+jRyfU1pxC4yXRevupspHRwo2Ghti0774UQUWTy6CZGemr
IksOuhYNYFWCsPpqIQ71pYbpj4aIormOsqH95VlRc01DA1otl1fnPCb6SHbCBwMTMDe3sIfRYxu1
MgQrkpb/oIIHle57GdburFoVXVvqyi1wHlnOr0fkrC3Vwr8/LvmjK5SgVgNB0ZAHsqcrTfOeqORt
lLa717ndtMn76xtbh/dCJQlpQ9oOR8mpO8gowTRK7di8IZVNAAm71u+tiXb/bMXQ+THEb9ccKu2W
RX+ZLPi4alRdbURo1WT5N02/jcyVVVr6/byESa2xKYjwhCC5cGhRRAIJWcMp/6eh4o145MtlRzg/
5BCiPTIhzBXSJh3dD5iQacChUrmJUGaCx7kBVn/Z0sJgQFWRm9PmS1pThStsAs4eWXVuc+7UVHGh
WNHWTCwM5sSE4NWIFvXIeGY2DZpSsk1jCNKjXO6vJvr7d3UuD18uD+mjLCAcPGR8FGJwHMCiRnHq
aXkGara1MwcMt7kxNcQD4J0jTwctBUgS2HzAs3yBBeFZjwbXDmgRybPbnH4Zi+YDRY2eLn/P+T4z
KffQ3g1unLyQISTWYNuPktCCyk/J9Gdd92kjregSr6+iKXhDQW/loXO+ooybXgtKCpYBAkJYUQT0
TEltZXQBzdC7i2rrdz8108rhfn5dzbwyPEfJMMy5b+H1Ro3Cy31wYhu9+xHmMuhzVCK0fGUlz2cO
KyYwfdIzNteVsNPiggbjIQx8t6iVnw1sjh6NuYOEGFpXobuh1Pbh8lItDUvjeiR9IstziHHqOVML
vauk0Gpq5V+ygm7b0HIV5D8uWznfELDxWTpMViB7Nf2s4mMHsV/5DjURq0MWtc3CQ6YUMDf48bNl
9MpKWHb+HJ3N2RxUJqwxZy9t9IagPCxhZQlsD82bN3CYuxhO/6kdrjSOSdNIlI2J+u/lUZ4v3qlZ
YReCwoKSAyCGG7XDDcC0PU17NzbcEMPQQJjarySBzpeOEx+5EI1nL098VTAHwQHMg+DOXODEN3WJ
XGM89reFKq2klBfscFUSE0JuRG1aE1xE94y6VCoKWpEdbwzafVr5Lk7eLs/d/LGnJ9h8H/8xIlxh
dIqNY0JA66LPGLuKX1y3EJTqSBFPhIeJ9zsYVvnb5w8XbFJs58zAMyFIFKP3Lix6IIhDyEMtfEIv
a6/TRTVU8k9F8Z8Q3AQoLL+CzyWpV25DPV7ZFGfu4vCMl+HnYz8oVK5mLz6KRlp60JNubgDu5a7c
NL3108ks40eptYqrUKHaJmU2fr08zWdrOdsEWMDTbb5vbeF8GXp6PyIzD90qUsudaUAmxLkc7vye
bXHZlDonfU6mF1uEdFizTc5lbf6Wo/EFEZz5Xa2E7ogoqwJ9Twa+enrxkHeo45c2GUBC39ECdhsk
81S7KUi34WCmtBnF8rXUfkIT0kJrpV+5LgRqzDmxz4fZOhxr8Pjwd2ESpmrs41I3Q9SFSPqSFIuI
yBwEikmbKmZ6jyoToiKgTkHAh5LZNlfINBuPQQKDvBxWrXeVwuUZ3FQcQuOGOFLbAlRUn3pQkd22
6saCHnFpkG5teM90F+FsGqKhCSBeL9Fyf2utEPwepUmI4y/P+dk568ga5wFPOJm61ln1MfHUbpDk
KnLR89XueFRN26L3ChcGXflKCX3z6j/YI+3GxiXzR6nkdInjaoI32AQM5QTJjdp880MVQoi9rK8E
7gtuS5mdagUhLhtGfAKHCX0OkBoxrrH8xM78CVfMwZfsldt3afrmxDq3ocoGsYQdyXpPAbdRhFbq
d8V477q9qb0XwcpRt2zFgD6XUuCMJz6dtDCk/7sNgcP7Moob7xNsCf7wGHbvl9dmac50XgRUA4lZ
OLxPzSAPzjXoQUUccUsckLdKIQjSQ3SQwihfCY4+1DaEvf7xPOAm4rlztteRVStz2LcjVw16+QV2
CSTcUVVVnoZRBrQ5ghmFbFBS5X/qrLf2GVjOrwk9ZncpuF7rkfbqInW7icjnQNUPLL0l1957DVkC
JOB+8tOyauMKEgVgrSPCbt/0KFd+/P18kfmQOZJlxHVMIYddtuzHXvZCt9XH7awhrjv5FQw9/2GL
HpsRtkymIltCGTicQXA0+F/5jewacUyX5svl8Sy5mamTDjepwFOlna+fo+PX0UvouXSJ8aQWiIBs
0PVXxY7LZx662s/JDDgAL1tcuNCwQ8hFXgffloVztXYijYUcIpfXCC1Kcifds3j/DFnd0P0gZ7ue
/NJKqLcwyv959PL44e3zQQh5NErJs6WSJz9wzB4iw7J3U94Bo51eeX26EgetmRJCFHsiR1LGJCni
/KWgCwzsLYjjt0Bf8ZCFjXsyJGEaIZRtDC3DDmDWrV/XO6sJr9rprzlNyYRDm0pQ7jjI9Ii1dDmU
K70Cg83M2dsWSQCPznS4yvaXnULHzYSTQXd4dpogDSFYswQ31JBciaJ2bs+LXnuzIoD8fNnAwnTN
dSf0U+fcG2WgUz8vvALpibyNXUgefodNus9h6QDFu3IFLTj3XP6FEIrTjVetsG9l2C8DyQRkCuPC
HYk16hSQk2XvlL3oGRpXttI5kSkQubmUoMiwNc+R8emoKlj24hG5CRfi3wjuCyWAzOxazjgk95YK
w1wL92K1Qzny72eTW4MkKBEEhJ3CMNGSzTypoOGCjntXQ10yryUoVJXdZTNLFwaAUIUcDHkLhdTF
6fjMenCMtMpiNMuIugpkBMInx/6qwxUHUwD1gibcld6N5h+6/AWWgMH+XMHg2f0oilt9BvLvhvaB
bO7lz1pwVpJ1iEfP0TH4GWHWaZEvjZC2Nbb4gSZMmujrlYVdciO8iCWlhxBGCeEQcaZygGgdCzbX
/kjzVv3QUOaGMaReA0YsbQyby59wl7yFYgjRjG+Zpg9JAdw6PgIaKFb7sXENA+rKiJbNzAmf+Wlh
iLHZ5Ou1ZnMwIpI+uSa1XQNhcFtb0ZZassI5xeUCmph3izAY1QscwBRA4fv6zpgpvaYYEomVoSws
P5UW4maF2hbM4YLzl4iryFrG+9Nq2yuD9kDWbyViXhgHQ0BBbs4kmRwmp37fTn6rJRXjmLzuJQjk
fQ2MSU6sv80NAH4FdAM+RKMkjgjAqZlyQNE80iwA742zVdqbqaFWYI8r22XhRjyxIjjzCO/21CHt
7nboMs4Zghaq01ECEiivPCaXpg1WZTAvlKUAdwrLD+exMtpFiL6jGV9LNPXo8Ix4TXi4vP/PshDz
tLHx2aBETmcRjFapnt4gTO96eqVtanghqI7fjE4LxwQTWaBx3La//4tNQKuAr8niiCcuaive6FvY
hEd2F3ZExNeF8lTlZK7SR6jVLltbOH9gxp8zLdT356LlqWOQ+TbMXJvVxG3zVuadnXbW1my5OGd1
4G7l8l9aNvJ9JDhQXbdQJDi1Vno2rRoGfVH+ZN/IBglh29ip9crrY8kN5wQO3OzKnKASxtQaUEI4
yDi5cm6ijjrcRGmx6aF/gJxzJQpYHNCRqflTjsLNEAVRznZMaRV61LShJ5vCmMZtZY7V98srtXQY
URvlrCPYYMWEUYVdHjJoTEEueG2P1gMEVivOsGZCGM1oBJ1feJiA6MV5RiExIoXo+8+XB7K8PH8G
Mrvk0ZwFI8j1ycGK3UubiTeBThXsWZP+w9VKyXpO7wB5omAunBFQ/MhTRr8JNFb65xko0zne1aQG
UL7G95pkr+Xvlg6LI3uW8GAcoeRMfA+ZNqegUbKugtzNOx8uQbX85nkQUIf+Icjj/eXZXLQ6q3eQ
2ybRI4YofeIbtR+WiTvlyQ21xSL5pSpo7OiPqaa4rb1i7hz4xJFIWeBfe7MPHa0egpJWLZXYg1vX
HWHWkqBuU3TZ9cfPvfGQkmE3YCqKdpeHeQ63FOwK7q8rsL2gUJFQLp0OsKzo5dOowfl2aBgtcI+8
Hl1Yk/ZtfQ1592Xji4fk0ZiFfWF6M1F+im2qJngOhIHyID2OiY/2RU+/YPr3wc3JHAs7RB8cTqt8
Hqt65yuwqdYwM9KcfHlUi/vwaFSzZx2tJPT2PsJ7WBkd+ImN5ntft7Tg+BHAyjUdiw9wofDsM20y
63T3EFGDGz01ljSJ39X6rDFmwFkbtPB4ldbPbM7xht6X6CpvNzr8ZhBmaPK1DDFW9MMzTcjw3rp8
5fyZPeXsU2xHnwEG4CDFB2Kngvtqi4Y3RFj/Sm2IF1q6xhN7TZt5cX6P7Aheo8G9R06fIUsqXIWT
6koNtCbTdwgj/0OciuuRDSXJC+5SCCL9kpRHMbT4pzQ6Gy2HiQw+8RUjS9M2p5OBAVJbPauOkGYe
UnjYYRyF3QgC4Xv4Tm/bxn75e68k8HEo/QBisMXeOqvopAAIRuLGKJx9MeUxua5ghLwLVEd7MdL4
9bK5pYc1amWQGuIKQN/FV1HQzayE4QhNKtzMXXNNHjbvvpmEfONNK8Hhad0n/bb29pftzpeP6IS8
xebYizWjWfF0P+QoaiCoLnM5SeEdlEzIJ9ejvJFzo360m5sgeRmQAdxYqyi5+RefGgYwqpBEUMlp
EvcJhktnGptQQ1PChwoXVrPGupOC4U2qNXhbKGls0tZ+hSl8em36Ytw20ai7dRw++5r2vVf8F82u
4k+SOU6HuIOEw6drZuWtch6F8H3MDG3SXKey+IBMJLmW5v6mTal9aYrXPnu7PPXnN+bp7xfOvSyt
kVQIECXJFTQwXywVjrOnJD0Y9rbw27/eNafGhCBEjzJ9KsjHb7xkK/sBxKD+XodN6PKQFm5HHJjT
jJcQSl+6iEZQ66ajskjiAGj7RrdejPi7pn2VsmFTGnex+rXsb+tuD2+bGq/V8pWF9ZqLTED2kBab
6zGnrpxZXY7MeGNsVOWbEm8Tbya+hfv0t2W4oJyqGs5No985/Vcvrveec7+aDNDPd9O8j8AtzH0f
FPoFp5ag1EVmEKemZ30HTUwMv1YZ3jQ6gB6aBKSHFh7eLmIbmy7qVG6W7wd1N7WQh29RgFQLtw6u
SkLe0YMVv0ef49DROjx8RklVk+em6NgtjWDf27o7elCdRp/16mrMYFG2q01W/6DhaBtL903xPdV/
1dVnx37QnUM0ygcfKAUVjiT93Fo3WbaW7VyIx06HLnhzGFrelCUMnYZ3GN9g3SYX6Y+bQKfNFZnx
AuXzZwMWmMset7CJTmZcWPRoGCQp6THbjfu2p0rOPH7mpY6z+Xc8xFdilZUF1oTYGnbn2K59zOUQ
gTY0/svJTTxAFdO5qoIe0vguQw15eYjnF97JzIo4h7BoOkjuOgOiC9P1C6iQwWGGKJxcNqOq5yfy
fAnwQiH9MzeCnO4fbxyh/Wixg8aGCwUlfZufs+SXY9wo7ZNlSRsotqcY+q3Xvoph6Nur2jv5e1h1
TXi++o1EYrLQ7vvhUMOsJknFSvT7ceUKV8bJBwohv5fSzAHxKBMBx05j30SwsGZ6ijn2PDwv7a9k
VDYz/azlP07I0BZghNNNg9xCNquYhhBFOU/A6+jDeLChaaysT2pt/rg8j+egN1gFeGgYQIg1i/Sj
cAiQrZDHsWYe/UndSpbrxF/D4LoMXBWMUQSJmG4926TIKeU55Sv58nZ4hz9kZbYWveboK4T9qJYz
0Y3HV8h0F+jeewnWM4PXemWwi05zZEbYf7INc1Hi9camrxztOZsUeUb7GLeDgdJ9gebpps0ngihP
JXsJE+WubdH0jGbxnVoL7ZUHy0J4z9ybCo2PgJ3pnBLnXnamAnZJY5OUTwgQBdW1htAvhNYby9m2
zpuVf5NZf17G/PlhDDDNOt/6CtzQl8sT83HUnznr0ZcI808PjKZpNV9SdxMMbFctkN4snonObxxo
++EoVuCDk9QHuX6W5b0/fRrGr7rkbVGFbMlaR9G4UdubinJHbe9So0EJRtsMekOb1hu0X7w1i8Pl
b16IQefZm7uAzQ8d3Xmxj15iMEf1ltOPBsDgN09Fx+ebhGB1VeuHAbyI1yHDDY4EZLzSrBw+i97K
ks2EGfBLiBcndFVm3oWTsYGMO9+0TY3eu9S9Q16brHjs+WtoHuMfS8K6+Lbn6VqFJRAQvFPoSwn2
DVRSZmuujGnNkrA11JRF82Is+Zq89bi5p4zcafKotysx/Aei7tzX/h2TeCvBYWtbY8ApGJbe1obU
ROWvyU3RQrcYPrVStFM5Kn3FnaRPinxQtRs/vEXnOmhfEucNkh/Lnvif7/14TzmcZt+HzEndqNzl
6guR7+g8rTja4nLPGUSa4yjBfmzjI0cztcQDOcEHo6v9aQjg9a0s2HUtnuWDto9VfT/IE5kcC+Yy
53vs/awq9OgQzzpMTreFTWvlsFz2/KMPEs6NKdDLgQ43Y5OZ0z4fC1eRm03g3NWB6qKPQ0bntpYf
+8ZEgunvr3dKVHOvCfMBX77gJqmaSn2YclCge0G+Srr3umTXJMUKIGFpiNixqFPMZaQzCK9UxyCV
LS6EwZAiV0JPY4MoIRoDI3S3MHEiAe+Y3sGjHxM6Rm7YNB4By3R2sjLgpUB95j+Zsy/k322xtxVN
gjEKUo6ZCMLzwde2uaO8aI25VYfcdXLjs+f317Cz3jkQLUPo9GT2ykOo63uji1dS9MuzcvQtQkzR
xg4sfAaz385JEeOAiJZs3ufQdUCVq/VuJac3yAu26coWWNgBJ3Mw//xoB3glnYUZ8CQkJ6LrxOr3
4ZTt8ubvC8e2QWsEA+TIo3Qs+HUCBEEJ5+HF0Q2cyq7TrFQDlifwyIJwniodyqByxkBS55NvvQ7a
dZ1exf2rNjyl+Q2oRV296/M1F5rjbOHEOxmXsGnAKvkBgqqEgtZXZXr1JO+QyDdS9lihF9KAKgPr
t5bdWlwybYZhmfSZUzc6XTKj4RFtjoxUN9kXnn6VQtKdZ87KG3qesLOhHZkRJrRCMGe0ZjPoV7lF
fwhQncogfHvO6X+Di3nlKJ6j+kvmhJkk6Fdhx+OWitEOTfdSdA9APPR/oaRE4gPiZm5GxNbfkXKn
0W8l4rg8pZYsPKeSKE2UJuHY1eoAPkv5AbLu+y6x/8tm+3dKLVk5XTlk7Ei5JYyxMJ7r5iEy3ybv
+fI8zufE/z2NdFedmshDOZDbgVWLJ2kj9zBySysW1uZKeJ7FeSPDU4GFNggO2sBbd/BvEODbXR7I
7MXiQMDYgAOhWXDGoJ8OxC9pw7dllqSuNLha0Yyy75WyAQdzK5lrGI2lKJkYYC6PkrPRYLIQrCGk
YNQRK4MmTjf+NgL1KmuuynxwzQgqdedBniCxGohJrITmz4Ns1Qd7+Oy0aLC9O/onWXvPrXdJ2+rq
o9Nk2zrPt3p/K1k/bLNy40ZdiemWjruTD56DvqNze1bbStAc5e6K1fpBjUYSMnnzU3PoQ+UHMaD8
NHyBSTu7DcYpdKVefrCDNln5joVVOvkMYZVIdPHKhI1xE5QkIlQT0caobLvrGPYv+Fm6Arr0aK0r
fj4KBNc4MSqcTH6q2mhVYjSddhmJrD4bN1WY7YCJui20fbL21bZWmeDmzXlmlRDxI6emwudzOuN6
PmiZOeCQRl9t6psogbNTAti9tT8l1kM2Vr91M32uTOn68kZYymVyzP9r2BYOJ7/TkoRZnt+SX9r+
m6L+/mB0tL/k1XUTAfOZ4PW7LZEca42VO+AD6n8+aMLCORcjn+UQrDZXPMRZjE0zFOkusJ1yi6CN
fKd48FZ0kF1tkqzvXVhePwdJCsNsPwUukh4qkRwALsVaO98WTh8m488HCWsfqG1NYpPJMGnlT7tv
PTinLls54hbQd/aJFXGtTbPsvBErEXddh6RHOL7QUc61t9XsHxUMsUG2IXdq5RAdy+4UQ+2dIZA4
fi6iZgufcN68qQ4Z1GQzTW8r/rDsiHNlfW6ldsQ8XJ1lRVqMrEnefh3G20S71pJ9R9/RgPzUCCj8
NtVd2PQum11KyzEnf8yqp/4fTzQaOQheb3qHJOMsNhnwuAt3DTiwqt7acNjm3o8ugryroreSKpHl
AmvfwEaeSM/QKKuWC79bRHqysW/rte+bF/7MU+nzIiaS53tDPIlAc5WBxKyYer+dxVbjpkN9+xF1
6jr+Nk4rLnLO9ODgIkf2BEeUcj9BP4LpiMLhimSKEvabQNkXBaqFN2HxtbM/G8Y9lOvB0JKSvEcN
BCnpX9GwDZUns1glvZin/9L4BZc1JzNVumheHuMta6frKpn2SKtu2vCrKrlx+zLqKlmNL+XIF63c
1UtJ9+PJEKEeEJIZg0IrMdnWhuDmLvGKvendexTEUp5LxbsTwCiykm74P6w6Mkm2GTv1cUce3YES
13NlNZqxmZJvTiJvjOwNau2NVX417etyqF3L+izp0spgRUejoRAKH/oGCBVUghMh/unknpZFyQbH
Il9Due/2YBKMO015qbrnPF85gMXcDQbUmcED/LYqw30mxCVahQ54hyah27VACFv4gFWn3TixsdOS
NRySeJfPg5nNUIYF43tGHmfAEJ6RF4AmOJO9ys3HOIeWH8WkmsgH9qDDZE3htV9lyUpYvDBIk/ZC
mC5o9oFwUBgkKq/lLG0TuwMcARu2eLslWfuGMk10g468srl8ki2ag2gKXg0AYvrH4X/kNlWbI1oN
NTfX93e9BFmd73S5dJW1zPdH9uh4SzKh9JZQtZ0vTod04umJ6cNNO8se0q5ZAQky0WpCQjALNhMV
IQ3++zff+1pn0JW/qtaBmkpOaDvsbPNwebxneQ7xO+YJORpwEw+O3Hp8hxl5G1v19gnSX+kj56Re
3MMt4WV3Vuimyg7lnI0d3jnSSnbjbMsIEyGczfUEYn5U+QAdQXW3t/0NWGlUG0LkkeR4B//6rlKN
lX264M4nsy8c0B5CU0YE8yqpPKShi5sKAo8k2EvdlTR8uzzDi6a4Gykm09t1xvpTe06rlg47BxJ1
MlqHQt0lVbhVu63nrRwIs8+c+RRNWGDbgMKaovPacW7pfkURY3AeEGZNu9dpLZWybAK4LWyLAA/E
V2ok612GfjTYaPSAP4R8fyf+2+UZOwtqP3wSJPH/GhGiiaAK0C40ebXINa1sFIbkeidpfvuWdk6y
M+1Iv/LjSf6cDUm0T4qiv1OcMc13Vl9nNzFKqmv5B/HhLH6QcKyXgToVoS4zanVryW4VAFGwt4Z3
ayGzGDw54XUJV3zrbBGjCg23UtY+QEyA/M8HWFyTVOsA8AvJAbWJ9clK+QArQklTcVNppyGrJ98j
rJmjWIAwk1NRO6dg/1M3VqK7s7tUtC6shzTqo4EgLG1I8iFoPk0QsarhPyDi+/5VtvdJta+rlREv
+9mfAQszjlBd2WUVA9a870n8PBb3qf77spstbkznjwkhq5qX8oTaFCaowsrVT7Btqf3QTYAZ1nDj
a4OZf350xuopaghJzvxp0fgpb79LjrxXV7uPFg/So/EIJ7kTa1oMCT9WGl6eSKTqhx5RVp5CMGhb
zsqxPYeM52fNn9kTju3cyWLDmGdvmB6RN9CdT6Z5N2SHEEBJc0MZ5/JiLU0hrbi0O8GtN7P0nk6h
qZUJYr5O7BbFU9j/8COqEGt5kxUbH9vgaJlQS1TSvsMG4txUpFHIRj6QjPflkSxFGEcjEQNTlTpe
b5ZYSRPti9pru7bZyl0fbxRtZQ8tOQQJRRA+Ogq9dEydzhkACGizAmp6YAz8ap9SnxjfWqRJW+O2
9w6Xh7U4eUfGhN2kJIY5dArGeq/fmf5TRCNw1f1z2cji3B0ZmT/iaIU8DiKCM4xY3D5qd5+aexSz
UTlcO/EWRwPxJ8hNY27kE9zNbjIfmXJu0gLcSP5z6PrNiBi0oeyqUt3ZweeEcqmCROuUuW21HbWH
YPhRrZGQLg73z1d8kEQcDRcQVRdKBV+RRXS2/BiMGw3V7jXuxSUrsCcT1kO5wANGcBPH4So1Y6D4
0P7o8daxP0nD1l7Loi7NKFHu/Pqmbm84woyaULvV6BYmbu2jx+R8q4GL9tEKtOIjFSueSrD/wD7A
o2FWGDh1kBH+AdmZrSgy9cM2KWdpiyS3r2K1pGbPMRxTDpmSaufHdntv21Oxk6N+zO8H06qhs7IT
u/zVS3TrAYHLfUd1pyhAC9hP1F9ynaAwBsAWOFxuZHK5hzY/RwXeTpvmruu0QT4kqTEQIFR6oW91
LfPXyK4XpxHSRJoFZ8Cn2JheBihcjzV4bKl0PvWh6iq0bjd+vPv7jUYC6V8zQnycIN6SNybzOHpa
t9F6tBWtfAPzxkPUJlf/f7YEz9BjUu5Sh60u+2Ynt1l8nxSf2jUg62IQQ+QEPxTJMe0sResjOFdr
LKFrGtGvFjqMUm43qGzycNbRwq0eoWrc5jDpVWugz6UNBlnaTE9u4f0iZ0WSqYrUhqxZqajbzNul
ChAZKNT+llBzDtNIOjFImhd5JAlXclEo0ORbjLCs/HZfRNbvpDD0lQfyUigMU7hNSgVLgOhPd5jX
6oEEFp33Yl7fhoB0/SxYubcW5wsFiJkzDPYFMYdpdkFbThP9iqgkx9th+F4p1cYcaOgfyrUuzKXh
INsFyIOOPvI1wpwhzZSX48iNEiMpZudPXfJ42bsXDcwM0jp0U/A6CJG77XSGlCQMxphBv+111Pz8
Lwaon6NZyPkttkA6fjT4jk4LJLyC72S6kD0L1jQlzipKs2shVECin7WH8F5Y9bxS07KKUIIbau+g
hDtHJRmQbtFH1YwXP5qFfe5mmVwo3v7L6P4YFsKKrvBpj01oubTK7Ad9aa7uqyugkyV3Ox6bcGco
dYIYeMDYfPUbPD1bbdhJtrEfjZUIaT7HxLsJtDllRCiOeaMLnkCpxLKjCeBKZSkeYlo/h4p8R/9a
ddGjM/gmdNTJnQxrwOUZXBweACao8SCUcsRu5tR09MbrMDt2MIQppbaNIwsde+0lk94vm1p2E+52
OlFNOuzEuiw06Wlmzr1YXaG5pndn5Q+jCS3etar9yssrw3iS1C9Wt3KBzHv0bGJnZgnSrhBUi7g8
HUJaAjlGaCIDqoLOyd5L8L12fND7/eURLu5m5MU4KkgOglY5Pf1yvQusUsVU2fDKqpXqyvOjtbrp
mhHhuQ2nT8YljxHY3F56T/5iwQ59eRyLU8a5hxzXHF+K0mLSaDkIQHIqjVL7q/TD6wLCXLDRV3b/
vazWOpmXHiJQJP5rTRiQJvPW7nN2GGLkBNJyuyPzuUEKDlaQV69zPinG6+XxLaY1afICKA4Mhq6S
eQKOQmcEG6U0lDCJrtNTP6UuSoJf0Qx+yWRk8+gvMTJ0ZLMCGR7tTXPGrdrq29Yudhaq6Ze/ZXmu
/3yKEEt5XTQmSckR5hi9W0pEUZ+QtG2NZpcMK6YWJhrgCK16M1iBl7LgnjVq5qjY4jnoNW2LGhXx
bWBcmVa69e3vyCFfHtiaNWFZw9ZuOsRT2Xe8l83pa+m/Db5KAYInk3NjZleXzS0cZHREmgwMsiIu
ISFOrIvKmNSexj3wIAfSb630bjTPaCevHJgL5zRCHTQXEP/SEC+yx+hDJYVVOjfVUSyr/h9pV7Ys
t60kv4gR3JdXkr2efZXPeUHoyBJIcAO4gvj6SWpixt1s3mbI1+Hwg0LuIoACUKjKynx1B7BZHEt7
b+TQ5DLxeuYraduleTSQsjWnXiQQ0M4G5hcdEOEEp2auHqWIklLemBvI1m/6tllpwV/wRRCjIhEN
vSEQgszZ+3TNrak+tXM2kGuWuKNCyP/BRwoaksx7dP8Yj4bAAQYnfSMLGAHwJpzvQ0UrSTJIgkYM
LPed5octKgsD9tmf+8aJmbmGRt2Y3GknMwQhNmvueBMRbqJvaeX8X7rhIA0ToBqG/nHAyWY7TARO
13KFxk7Fa6BuQVEMtp3SFDdjbj9pskmf/HS0fhDhttuxRAN7wtwuCe0EktQr22/JTzGzKMphKbEn
Zp8CWWYDwqQmrgn5meqfoODM1YSLPjroLw+aMF3LwS366YnB2X5XDRFp5cJgBZqSLofM+RvUiEOz
gjh98WkkK/t96cUGrPE/A5wFnVrim0UL2SA8wW+53wBb04L5ZYpzwRu51XQc2CjbBOL7dV9aG+Z0
PZ9cHcBBFbJPMEy0bT2JCgdN4r5Xib/TAvUooA03lKtQ0WkosxDmbKizGNQhklhNaeURN39KvpFQ
c7YPNLj1goNnPwTtW1dshZNDxv0wkJXn1uKZ4IO6BZCRSWt0dlV2Q6sqWmGaW52CoGDfeta29yMd
vUfDGtvIBWbo93mA9ykUg9Dhjuba88nNqCS9lmJyLZfrSFGnzWYYRgBFCrtAywb5YVPG0Vs7mEcw
Db5okOSOB691IySAA1ziSXG4vtpLo0f1HKJJqC3jmTY7oIIBOgJOaWPmiQ9ZAxBksR1rtr6W7USh
dteNXeBkpuGfWJtn9Cpm0ZanDvJT5UNnQIRd1AKo7iccXlFS2fFQsLiszTuRbLkRm5F3cNNXzm5x
SEOFHUIM7FHGWmywlQ9bCDnxXVM5ehKVAAnl+bJokOVCSg2zIFGezAR/wNWwMtFL1zewmuirxVvV
B8vIuYkgI0mttdNuzlIvi8c+AxRo9IYDdCdFCqXloH25PtuLB8ipyemTTnay3bWZidATcedECCi+
992bqzaDgfL6NwmBYAgJah/XbS5OJPYQJgv+ZM+JQ0GgSDNWY5T5EEDhsbkdyBrubnEiocmKfBJe
48EczGQQI1OAYkCVvbnV8xtPPmvmLhierg9kcV/gze+gjGxAxm+2XH5l1cKtpn1By8fM0o4iES+j
D7bjrrtPICB/3dzivEH1wwU/kIWX1cyc3tKhLYB/jqxONDeNWwW3rlqjS5h+ZH7KwgP/38jMHzhD
YjDpYcRxZBxkItRYFgtz5f5YdjswQ6I6jt0ORzh3uxxxV8kysCL0dvFUDwb6KfkhHZK9BjZhldn7
jgc3g/PTC9ZCgv9gehIymBgQrXl7rAt1I0ggB4iROytu0w9Dg+JcbW77hESyK3aF8zlUckeNtfLP
klNOzFjAvYGrypkXqHuBIrFfAsKn0po9dLRBflNX2Z3oDYiq0rZZeeksLSWSuMA/ARaEXsDZgYWc
raMBaYVkCigWSXdQuB2Sn9d9cjHYOzUyOe3p+SFVow8JjPRaEISSg+CcapvcwdSySYBZ7hQyYCUL
nqQXQNgj/fu//IDZrqhQ3dPyAh9AtWJrlztPfVByb4+7tqGbrn4y9Vff+oVq8nW7S5vxdNyzfdLU
reUXFhbTYRV0Gna+K+PrFpZirInKA0ckIJl4+ZzPbE0NajXNiO0OHljL2Bj9G9N2trbvQIOco4f0
urkl70RyCEK1ExYQuZtzc44ioLlNcGQaBqAiQ8Ra8HSwz0pLN9cNLc3cqaFZiNxwp6TArIB8n5cv
nSpfrVKtjGXJ81GRnDDIuKsvaPZSm+SW3yOCStq/fOSTxWP5bx72pyamUZ74vaO3uSh+vyyGN9yW
HnrS8aaMOhq14lGscUcvLs7JgGZOHmSBLlKCxRmzo1H3kLkAAZ3PQrkW5KwZmrm11JjZ9RlmjpGj
4b/1+V3dPHvJSpyztD5IE6MGgsaUS/ImyZSvXOJjz+Z+FfbaB+diP9By5X5e8jQXcEwI7KLfAD3c
52tEEt1Rtoejwc8Y9LqJ0aGbwmBv1/15KY/2W7R64loHgei8oKq3zCs7iDJCd0T77IS1MzULbTZ6
NIJmdpAJOFi/LHAgi7HeBh3dUGwpn9Mo7/wVv188jSE8ALZ8sMw70Gg+H7HF3QHFvQJHvmrRpp72
Mswk6rF2BWx9Bc32ACBJgZb5NES3TlSptV7p6VCahw+nHzDbFm4g8sIrp3wXwoay22beTQl1PCAE
aKFvuqrCeym6Pv9LLntqcrY3HDIwyilq80Ett2n71aS7arBi1X5dt7MEucM6/zO5s73hlMGYehNh
4ujIFHznZcgHcFt69ZG2IDlDa1TstV+WynbDUG6YmYKc54+7aKbX0elHzAInG0IF/jBNcFOQMDeR
vodupv9TOT+E+zUmd9BqiTJ713T/IgEH6b7fGqFTkXY2y741JhmK9ThSDbanHpSgKnJrspfWj5n7
xfr4+mQvhdan5mZzLSpEZRqKPRFN1LdyFJvedtEHj+zilIcz/lSl9/esTiqBOCagqTZ/26VtygK/
AbUjVK7iUcQVv1c66HbWKGAWh4WHnYXa86SQMtufSaqqzk5hRxQv06boxU4aNPbFnb+WRlg0BVK6
iWwamLD5fc7rInFrJnAU6AZ0/vaWFhcQBCDf0z+VhJ8mbypnoZHXRfZ5Xh9OR1+2QNcjcmg3rQNC
mac+e9DdIfKM26Zd2e1LV8epsSlqOrl3jTTjNPFgrOybctczQ4fYng2atQ562dd9cM3ULADLMiXs
woApa7j3xh+59ohofcXG0uEF5jREeCaIoQFWmQ2nQV21YnAI3okw66oIeJMQEkth8K9Gc2JpFnah
yyZQQQVLtEUTqIXeMnLf9x/Xp2zp+D8dzsy/mehtvSphxLFTdB0/NyINDWdnGK/FKMJGPgixuW5x
cQIhfgi1HeSaL5i6cNlQSIwhWy+Te7vacv2Q5q/g3PvvrMy8bgSoupMCVngJETyDap8qV8fUMB/y
hKxd4tNKzO7QibQeLzaMBwfS7KhNgJEwmI/8OUhCNzXa4gYQ67kiDztQoOXawYaQKa4f50jRKEpM
I3L8euUbFt4e+ASwTIDPAmms+ZaWHIAPPn0CWNdMb9PXMXcOPfgDde9Hv4quWziqpvIjoP9IrIHe
eLbRzEZWjZpeBIXTg91J20K+7tV25R7tADcFddcaWKYgZD7BmFh0y0wVVyA/zzedMmrZWRZWE6C+
zeD6G2Tor/vLwtExQewm0XJQ44NF99xC2TT5WFuojyXaJ6f3xShDlq/kpNdszHzSzlPdKwRsqAH0
Wf5n5mm3hi+310eysL/ORjJbmyHNHItyeELNKnT3R7k4pNaLAS6q/8YOuOvPZ0yB/dcA2Ts4tu0+
rPQHACI6xqN1kPTS4iMngOw6/jMx/Z8bMlFlFFaNZ7WqAawKu3rkGcjtjCAmBpQRge2skmpTdCLY
EOTED8kgh4MEjAFcO1a5t9HCACCU6yHE9c0Evapas1NJwraw1v1EO46ehnUiSrBuBgSygDVDAjKV
CsTNxZgB+Nti13n7DpUM4JCqxtpkOTdDR1PyGxmU/sFoQ2+DlI+fkuYeeSqHAKkhmzH1POge3fm5
4f5N0kw9ermJtlDN78sd57wcAACjA4uUhITYriat198GdaaJrdVkRrKrO89/D9Bz+U2rhWWBtLBK
PvjoG2moUQKBNL81+z1qguV2YDULVq66pTMFqCig/PAoB9RrdtUpjhuwMJAtJWUbt86uRuTK7b0U
t9zeFP7zdX9a2h2n1szzZaasS0dmwponBpSj0aXWJqGPvMZ1M0vb49TMzJuaTMFzRpgxwKFXPGXk
ue9+iNXa1zQ38xMLrD4AxyE8BSPn7EqoiZMEFsgYo0b84FZsFjvLfsgSKKjwG43tgCEKxKPrPl0f
3NJzEr3i/5idRn8SbA0tpLHwFEByz/q7B+NQVTznkKNx+43j9KFuPzTapgU3whqo+4J6DyHlxNlr
4uRE1QmIzXPDvlCtBkxWEUHK7oddfapeboGMov1blzVHl44bH2+BSW9Eotcmc55wix5UUh1Hy9td
n4SFy+nsU2Zz0NZ+jpIMPsUeDBdcyE6sORy45ZZGXZUdzGqN6mchhsLAcTlN6FHdm/MkEJeUqV0M
RZRX7kuVQ4vG51nkFOS+06pfKC3sm7F54bb/9/WBLgHDTw3PeRKcwsgGzeihk1apA9FzxDl+4UWt
Zrd3utuDqYSXGbthqvGqY5Zo5Eb38hSttbxJfpHR0rWozVwDefWif9TNke1Z4UPd0gYfnYnWf9J+
JJkj33uKknzI7EQck6F3jqOu5486w11c0moFWrrkwghIUesBhsuBDubMkxhVTZv0EuAmre8jAkC7
7jcOTgX7AwIt2aaus1ckYx6dfKdEZoWGXNPfWDiJACMB8G6CHQHeMTsiAGlUmpXqBWKB4ptlJbug
8d5dYw2utnASQUF1yvsg0YBoeH68Dky6jsDqjYMKXZQz0PbWJbsCyIrrfnLRuT9tTtQxDBNQHH3C
j51vzsYYUAzzxyIS5ofE29IGpXpcG3Ghjr3+BlY8EEMmyd4SMszRyKBbD3l6SOhetyITf3b9ay5n
d8pV4+EOFi7cLe4sCtJzpjT4D25jNHFVyb4byyiXf3zKg4/Ygc4RAOPwpjm7TZf0niWBLYDMCNK8
aSydT9N8l2uNo5ehybmZ2VGDeMUSTQUzBSgPBvt+DLKV2bo8zCYLCLRdsPSA23gWlzr5mBqFAwuV
1W1G/a1UMSD9u1yBmupwfWGWBmNNouE26CSghj4LHF1XEawMiEqhaNc+tmWKOm9bFCsDWnBGFEMt
gNFgBJC3ud6RRx0PUl8w445vDnRRE6N4D4YSnSn5S9AAeo8unVzroWxdg3RkksGkYeukL635Ynfs
jhiv0uORZq02hF5e2VNnlIsKDnR+QD0/O3hQ6LPsWhdFRMsAuqwWaOlSTz0gZxuC+2XDFZh+xi/Z
F9u8ARbKebk+/QtlznP7M2diVHN6t60L1COCbS/6UIwaxGSN5F6RX3WTbkfNRm8WInu5lk1b8jJU
knB7TbKQ2DfnB0RVAZGiygZrgsdr2t+ZRTzFKkTeqGyt1HN57GGY/9iao0XSAc3ASQpblmqBnQWH
iryx0ht/Ddi1OCZ0uqFsMXGSzzOE4N9DltlFGIA+ptDQK7TFbLvxPm8/S223snSLrnNia9paJ2GX
7O2myzzYwjMSIfJP3UCIvHdJFdnel0KqObW3FQBI8vW64YUx4lEEMBnOBzCOzAsZZuCnjWdXJaBq
v2iphWaJixKtg+zoreqvLNrCgx/ugeQh/jkfozbURck6Dl1ks0HlbGeaO52D373pwvbPS5uAOAPO
CSsOAKTzaJK3ozDpKGCr2bnGnYIUdSONUHUr87dQCTo3NNtz3BprN5cw1BU3WXKn+E5af5v+RiJd
6XVhX96g+qGb71V18JtNlz1dX7/LyBHmbVTVcDuD23CetSmdIKeIDcuIOAOwUOiCh8z0MFUmvZey
4RF4vrO1jo2F/Xdmc3b/WjjmzcKGTWXn24BtjYLsPevotGu1rbXBzQ4VSKM5jEs0nlmQ3wSrIwY1
hl32w3BI3Np9lOrb1P+4PqGXT9azCbVnSQnEHCMURTC40kP269g2sbI/VWPjzR1JVh/+3BouMkin
IYxBC/e0ZU62/Sj1Hn0uBt7hVbqx0L2b1bcacm6ZkFvRDQBXdCu359ImPLU4WzzH6VKoJUP0UzP4
rpHftQK9yb67TZMi1FajqEVrJh6UKHxMbGyzLQ/AG0uyGuNrZRWPpQemGiD9xyo2Kfps1t7MIPrB
fJ0/mpFV9xH5I8sDKQtrNjqVtYkyOgibaqASH3Z9zslfijad3LpV7fnbYcwbEIByaLvtxiwPbsBN
DL7qrE6Md6MA3s7XuH3IdeKl92qg/q+yMsyvrtbIUUtdehjz0dtCijp99ekAQGpT5fWLUkruvFLw
R12DAp47mvZf5SDqXRVwO4PKHyckgvCu/pnKNv10DQbqmIFr7jckJMuJ9bk09dCUUvSxyDPoYYnU
762dO2j2y5CxLnjIgrJicatYW4bKkxJU41bP+0NAC5D5Fxnz/zI7XyvBr2z29abLR9WBTaoIfvKK
AKrfUodWG0I029oEo27IXZ3pzIvGBplAEHNAd3hT9oKLLRXgMz5ont37z2aQNGlIUkPKg00Kz4vS
vimyo44CO6avowLITEvuWGIH7QNJc9oe3FzQfRu4I0wEsvhI0Fb8AMY5bkdp1XjOtvTzJlKmP5KY
+xoqpiBmQ8u640M2eFAUMrF5kUtvV1g22RCzTpKoHKh3yyrhVRGcDGk4oGXx3HFwaYI/JrfHv1s1
KQHm3EV7Gu9BVvSYDMRoDyPTW1D2lF5Qh6k25i/VELgPpsllupHAod+Zo0Zk6CS5hCaCCLQ+dFO7
/OgtJwX9TcAHJxqVMrZA5VhfSAm4/lMOmvV62yYMH+w0TbuxFaA8W5briEHbLOEPnrLL7lVVsuqi
IuCl2AReETSHlrf6l250404nCYQ/nJFR5ORq5g03Nav9j8SmUL5k4FDe6aoZUcFDH8YbktepiFhR
tU/9wEFa11WAvwatB5onz9TKHwN3hr/7xBV/VeOg39l4ou+FQ72bTssKYNJp73kxKOj8Ikx0Vx2C
nGuvWdAUz4HsRRcDaezFVpGIG7ujjIKizjNfeF7UWyLMUW3asUKHdzPQ7L0yavFYV1buhiQYmr3P
evQ3Nuh1BHel6sl3p0jlj0pojR+hvKp2qP/roE730DoSMxm4aPFhYJ1DNRTdftCaKr8XimV7l2nW
uzC6wIlzn1Q/kf5q7AjNuuDrTapCoXl88L7TxDEVgFGkekprh+9q3zHFxkg870GAZw+SHpmuWNin
AXIQnU49uoE82IC0jUXYd18zzA4pUbgmvBu3VeZ25bAdnGTCSxhpeZcXLRkgd5MPbah0igKIi7fZ
nSazUd+W2LJf7mhkNMyK3uArD86Liwf0NZbjW0BG4iWPl+35VUAGc+i7ztCA2oigYzixJSauGTH9
zmdPyP5cv3gunmqTNUgaAieIU/Iitk1Sp2xyAmta8L0p0HBpf143cHF3wwCaL8CFBFlavAmnk/rk
Zuux16ELB+WREvB51F369r6p3tkIOUhorhTNng9rfDJrJmczmBcDcksmLhg6fuZALIAOv4JX5sCM
f+99JwrW+DAuEhGzMc6CdrNTbV+iBhNKee+bW8uskCnYXZ/Hi2BrZmP2piSKqsJLYCNBUEfoNhhA
jShjYa9EIksOgTQSUq8oWsAlZpEI0Pngy09hp+avuVVENV9xiOXJ+sfA7Gp2s3ZURTUZkC9IMRrG
0yqn4toYJgc58bnWGS2WtTDhJ3QLvaJQ2Ws+tmJi3lFVGQxp2mmamsQNbfquByvrsDxN6AIxpwQK
mqLPx0Ck6fZQb8cYWBOCW76un033+bpPXcKaJqfyAT5AZwv6n+eLbbdgXwWOEkYg+EQFqLnqWAU3
fRcx2wtd7yHR6lB0IARtYl2sePTiFKL5FJhTkMiAh/J8hAbN3AyaEVrokTtRPPjNSpF0ccec/P7M
0Wjf96wr8PvaiOZxq9+Mfqiru3ytg3xtHDNvE65FnXHa/VWdh4WxJ/oa8OUyoYN1msDc3tQ3jq6G
2eZHX7xUg8Q6SZBTuw56V0PK7msrssYDd2JG7sUfF2Unk4Ab2ABP4jCwZv7nNqIVPQI8KEbdt3o4
Gq82II3C2V93waXJOzUzc4IiRRiXmjCjmx8eWJ7c/ud1AwtegD4QVHZtlFOAEZkZMCVPIGOEjjzR
vBkoqIh4tA8yeL9uZWG3wgq8eIIygMFn9r6x2NScUSstzO1NiQpHUmcoLycrocHCZCGV4UK9AElc
oERmngZmUc/qSkhmsuAt8J70ZIW07GIUyNdCzQM9LQ6YulFKON+RyUQNDjBrEtnafTbcZO7GIn+6
3jCB+ZlYykDIEfxW3zs5mnuKbpp6KBOEdOjOebatld+flvPs4Tf9PvKu0D5zXA8QjPMhaL1O02Ko
kqi1fhn1y9AehwQRW5ykK4Yu/GpmaDZXNCDwOcqhCFYpdMwfU+/Tzjd6/adLDoEV8LoBNAgsH97N
M/e1ilIv6nIAM4X5q03jrl8DxCyM48yAfz5hRcsMd0T3TeR4D4ps0UDIAYBcq5UvLAtKYFhuB0UB
tC/NPDcjiPKddrIi7nIC8XRz3/ZVBF0auXYcLzjxqSl3nriRQWUZEqbAvGdXu6459v7KzbI0GkTN
FrJtUwv8/DjOq8QeutbCotg/bB765Q1p0C2FSkO24mUXOx7Lf2ppWr2T7VKaLh60LixVUEdkJSqn
a4RFC9OFnCEWBUgvVN3n9a12GPrMbpwkKvDcyN5sd8PqlULsgovBBJoxwO86UZvNfBhYGeK3BOwq
ufXTt0M8p0LBnisIJV8/hBftoHF/wg/g1vJme9/3h6DyeICkjxYzK2I0dv0HtdZatbAkKJ4Bb4i8
kmmhR+d8SbrUMlNXdWkEOTdDe02Lt+ujWPv92ZL3ZlcmhYHf59m2KR5b/uv671/OEurhSDXav99j
FydwmgyB1dQUIChmtvuAtPdTwmbbEw6CY61dE3lfNDdBfgDvAz3FfPFxVEsVMFCpiHHjNhXINrcp
dj3VVg7Kyz2JYiDaCTE0bEjk/s6XpckVRAk7kqHd/8FIGqBltgN/7Mxmy4fv12dwOqzO7xiYguSZ
i9I+QE3zumMmHAAYbJiCcGLwlJW6fBry5kaNWb2v+iaNzHH4sppR3mTIgVy3fekdBpjSMI1gD4KA
wRwgOlBLarWP6QRtVkS8ctOs9RtNB/58dDbuLoQCAIGiwHo+kZQJNy/diRrG6Tae5oSB195kPP3W
emPUo9LmIWP1LwaFtyZqazggMLRzk8zq0gSsG+iiEY/M52G7BuRZWjHcnuCkQA0fmYiZgd4zC/a7
fcMRkH5iUD6JZfAIKJHOkCkdkMKKr4/o8lRFDmdCMeEUQguyPYsH+4LVgS8Ahiblo0KhXTx1ay/Q
y8fbVIrEWQdaAhucLvP3EzerjvsjBX9p+s0jkQ6W5X4vKbSnKQiPH3s0xQtIbLhQ82x214d3uanP
Tc+CBt5KA8LfMG168iAN9Iy7IGV4Vn8MXD8fojdLHhl5O8jWSMBB7Oehm31LSr5t12qul85xNpj5
tVGTdGBTTjNSBrDVwJaBLeW5CWQItaZ3akCssx6Q9AxWDqxLF4HZKSQCbxygyPN7hA8NcpQ2xkZy
kISwXV29kz+u0E3zh+wB7lxQcl2iqwXttX6yIQK33w9O8BO98Q+tNvI94o7tdadYHNA/xuZCFn1g
ZYhVYCyxfqrioKGQbK/43eVD+HxAc/yRlzh4IVuwYWu3xI5795Z5PXK71rY2j42xUfyHqf11fVyL
zn4yrpkTJkwFo0FgM0jNMq5zduf0o413caVt0IK81v60No2z87fQSSm9CtpEuvWUkEfRA2u40tC1
ZmK6ZE6iyiRgifJoipXyvxCQAbARenQlcr1UcJiWamLBB0psQlZPH3FiBO2Xjj04GIcT3GmQLRV3
lR22XSitPckPTvrqQQ6U6iFE7IXzYOfoJQvNduVFe4kBnH3FtLgnXxGUFgeJBr5CQhTSCs1Ehibo
vrPviXwoIEM9kNiFZGe/djovOs3J6GfhSFJDlYo3sDuyF9OF5s8eFPkxyjXXfXNxQ8BMAHDKVFmd
o4Mb1YGehcCOZiNNZ2MchgvWPYLKKkHnQTJB9XQj1hrrCA7X68anMZxHCugpApIMCDzfxy00e9Sh
K9kZDRO2M+Ef0Wwb58h8DdL6dCvvQLs1h5ruzP9szp63CUjPF9VoQqcsR3jn/eTSiCkJ7eaZoxu6
Lus4qbZFORyGZOUyX1rLf8aJ2T73ITfVm9GkMFxCjk1Y7oGm9dYzgfcGv+v1KV281G1o4+BxifDy
4lLPu0Z2ZQpbPqoxYW+p0O8U5D7yeEQFzOFyM/153Vj3mZHv8a2x8ldI0Bb3zOk3zG534A3aMh/w
DZrHyCsytMNN4ZZ4U6mqj0odzDuDRtUOJHrjkadm/VDIetfi+bXCPPofJgONNP9bo5q/TQ3IoiEv
gg/RXUDI2rjv9sz7obXbzNlSO6zAuzBgkpBrk2vH13QEXjgb0AMTJeiEMZytubBYCsK2CkckHe8t
TaBTg6wEAItuhW4XB89Je+KNPXcrcwyCAlT3mOb0E2ScmfV3MLFnrFhZOuvRyAVhIlTwAb+YXSdM
k5ZW8XoKM5xj51b7pENX2fi14rfTz8znC91iOIQ8gI8uhE+8nKeGz6aIsMcRK4n/XnpaMWEedDAx
dO77aLo+MNjDl+TVX03jPQmbgLGqsN5Ia1srJ9PisQjmVrSvIWWGxMPs+O1zDZdSDUhL1hQbYpFn
4C/3rRLQcoTGHEmf7K7YOLLY0HwlWvidkbuYCRRsbKQ4gTy5WNYMIgkWeO+ijD/Wrtyltf2Vj1lY
tM/KaGODJj+hRDOlcHuU8Hr+0TLcQENtHhonQ4xmhm7wcX11pg07/ySsiY+Urot/5+03o9cIgdr9
9DaGKlT/VFjjDjQtISHyvkKPPsnWmHaWfPvU4ixm4hCiGUcFi5wpAT1DO270/CNFysRZRfssefip
rZmHG1qrpDnAVoZAOhjS0OPvfFi5fZbuulMjs5CpdrSkMQIYGXH8MibClILw7kgSvHs211dr6T1y
amp2LlR52yWgZc2iBrjhptxACNFLP0lGYxM6eCPtQt6tHPnLJiGDAXQ/TiJrdpOzgadZ72J0OhGw
xKI6Mw9joIedG9wTF9yCxUOmqRU5gqUz1rN/946DXwasm+cHoFbUzpgYOAAtG60Cnn+f0rX4aGnZ
pvGgdWpKP83BFBXXUxCxt7i6XW/kj8XYDwAk48Bw4jTnYLqhLeSEGwCFVi7yJaeEphVUI5C8xyN9
dgDVvMAtqveQMRkfMmvbQrps+DcXCAgJcX0Eto2q0GzV9FYOZeoMEG7tvmvqniZvafDmriXwFkcC
qiwTBUEfheLZTQiU2ZjjFoFv+OlL1/XvrEY33aBWvH7xsgcIxQNlFdLQF60l6JgkVJcjwrvgzkk2
bnYzlNuxBk7nUXc2lbGx8D5wb43+9fp2Wxzfid3ZUZVIo0uGRE3HR7kNMnawxHNVaNvrVpaO4NPR
zXyd0VTRYlJUSzybR7Xl/ZyM7gOAzCKTl9425Z0Ri7JcQVss2wW+B3U9sODMd7YzlMJqUOYH8VgR
pYV/03tuPCrtgWhlWBra1nV/XR/p0q7GZv4/i3PgLGmLtLfQCxtZFY18dh90a5juxdv91MTMJfGw
sYVLYcL3CdgTsLM2CX2kwzfuRqgsmVBdJO3Khl46In83ARmoJINZY7bZiMOdRjEHbtKjiux8gOU0
ktkQWwA0pbU8tnZxqw/j4fpkrlidTyYAGjJD9yVGKh8Uh7rIo5m819pjY+9rEYk1sNbSXjgZ5Dxt
GVhBl6EfBkhghvbDm8RCk3TyL3bCqY3ZfoPuaOVSEzbsrIG4a+jY4P9NGVqSj2MLzcwVc2tDmm28
sfCzUegw5yXfc/SklHKzKkT0+xqZBVguHH4q/E9QnXlFwMpoKxrcoVEHLvN0a5g9/QBo2f2RouFg
G1RG+SIrP7v3ZFuraKyp9oDCLipiQ0aH20Tk+U3r+OCYv+49C2OfOLpNCJKCkBmJ4vML1i/RSt7i
5Yrky4HQY+PJ0O9XOSumgup88FMiAI9VsMAE85YfiOUCB9ojPzYMwrnVfGE+0sK5yYQh95neHcfe
HGKEL3cSVO9hwiq1MsyFE2di1UEDK9gx0Lg/Ow4AzUSXkIdgX1noNQVjHi6L6xO5dOLABDQXwYzh
ABc3u86pEqR1KGKyyr0J2r1sNn4V5d6HnejoPtzJAQ/hlSLz0uKhvAiq1In5/ILyM3etorWrKeLU
bnN3pyHuRPP89XEtHC/uqQ333EFqQwdYqS1xVosYbDqSxqq4I+kbmHTBM9L9i1ACOhSoPqIlboo0
Z7MI7DR1Owtv0dQ42smRy08/XYkpF2cNgFY8/eD5aIc9H1Eh7DRJFEz4Blz+x1Dcje3K4xIccgse
P8XJE287SsBz5p6WyXoE+QOoGLVUvE0atl+OnvXvULriYC8l5mfelMGBpEy790rWHllhFBuGZrY9
qfTkQFndftiS6N8Fq8heN6jaMs2heFW4lbWrekq2kArojgBp9zaA/qX6yEaQMrpU5mnYS1vn4Eb2
67gYWXfXprkej43Lo7TpzLtm9LSHWhDZQtBrVDthCPrdZEZ+5xYdfyK8kbc2S9vHXKs7vDYTDnLO
rAjAoNY1NKa6+eWrDPz6pd0QE1KWvH3tujTd2G2f3le9QggtId3VRhzFUfCPJB7oTBV0t95bF/xj
mLjhueeKHgxHGJuAINAJu8639wmXFUe6WdS3qWVNX0bYoYf0UGyKroTcuZ2A3zmohq1wnXqrg/6i
wF8q5NYHnv0WfQwpjXSVWG80V/5xcBsJWhpZWumG2PnIQ7vQ7VuT62RPhwBgbt7oTRN2mMTtAD3B
2AFEC33LbqHt+y5PQTHg9MGWuX26K1Tg/lW0SXFE5lF7ZYB2fyrik4eGD/ZGMxKrQ5+RbeVhikKo
HUND2gakUM+Mb5Yygzh3uvHoQffkry6vzZ92leqPg5ezTQVEOQJmtErlsVZW+bcicwcBCvoq/7sk
jjwyaHG8M6PvD1VpKODbx+IO/3t3l/g+GmZyz7oj2mj8RFCSHHxpsjszdURcVyrloUCq91sgTPdp
KGnAoNpeWxyNg34+bElBab4DAYZ5qMymfcqYJbbopg3aiFnWeATWa/j0+kTfwBo6nZyUlLsBTb01
LmQnf/TRUnafE8E4BCumMxwyPC80K8rnqlRuFTOe8ENXCfFBbTcJwrolyQerEleGRoeOmJvU4MEb
AzRyy1TOj6TTrdey4xY5QLE6BZmpqZ6MwSr/h7Qr65ETVrq/CInVhldoepl9TSZ5QZPkBjC72Qy/
/jtEuje0B7WV+Z5b6sJ22S5X1TkHwJXJCbRIo48ObaJTZ7SOfhjsyIrDpm8iwyclcq6BzbJpOORt
Kx7zepgGX+RedDM6WgGEpNYfo7TWAIUQTfWjKxka5KIU9EgkiZzn2HDaclfSIX+pmC2eTbBBfvdq
EF/Huad3PqtZ+VJaQ/Pu5MgoAP9IAAxIsqT5OoxN++z0TuoBMGRZkGmwi2t3FHE49+CmyKt2fDGb
yeR+rPHqtxhGERqoJb6YJAUQL3dRKPILswJxfZF6ybOVRdArTJ1k9GME5y/mZGr7KuqtxNcrPUe7
fyTGLxaPx1ME7AWsjoRcj7UZ3cVWhw1c6Y7ALkIfY1LUw/U4Zvq3CU1Pvpk1Nj4dEJoCBOIVvSs4
Hthg+3LEqYlSDUcH4dkEEdKZX9lcyx4mNveVD32s5pRRNEuXTm+GkTMnHNkHRwCDxrJfaOkaX2vq
9afCzT3UtJEAvC/xRiuBrEx2Na/4e+xGyR1Ow36n8WL6QQuz2c82iOesoRSJ39IaHELzNMXX6ZAi
dPUmEh0amxXPAsf1XmetOfgwFJ8Almr26PHIbu26Yk9aNCVHklgOtkMGLheXJF0YWxABAbZp2IPG
MvsGTI3m21PSh6DZoUdQ5QzCJ7Ez7DifKJJ+hol2EHA+x3t7olCxtZsxTFlph9WQOeOhJoR7gVvY
zuyD/qD1/BFUmd3OTNo8waOMozDs1GCV9gfwIIYgJumsgAKiExIjy19cZiFFUrZCm3GEOXwKgBOc
68DT2+w3lC2AARdV031pKi8KJ4vX36gddcchybM9+GPab1asdQDqAFfFtb4LOeX1zlomHbRn9ZOr
z2YBToDM9SnNqkc0BdCbuPPaa0j7zCcDngj9Ay1RCfNs1QHAa/r3mpPCxwRAKYgPAt00WE9zutdR
iDDoN9P7qqOWPBNg6/xs2tsqOaTNcG5pFVw4UJBJlsxy9D9VxlJHBrtSAwWLnKuaKjfDnpWF5QtW
RcG4r80YnDqo6PbT99r4tQiDeEAnEQsZofSnl+cPdqdiq9iMIW0dDBIeEuUONO/OrTYtZb3QEDVk
S9tjenKGfV+kPrTU0uQo0q+R/Ys1isf4VqSCtB5FlyKSKoi5zm2mbQK69aV2XUV3aeqPZN/Vh7G9
jVSvuq24a21ImlKo0E3esJSUNf7S8zcrPvUqidQtv1ibWD5htWqsiXiSLqs205MoHLC0W/9eFyfI
cOEph/6uhar93EKFJjbbXIpv3ng9TgfqhZ6jKEgvEbX8WIKuB9DvYGshH1q4jbZodWNY6rWzezO6
+VWXZlDKTaF9be4uB/dbS7IyJfdjcErbusgxmsh9du0HqLwaqrbejxQcYD1e25CeXsCezqWXwAZY
VAOwZiJGrHxIzPuZPR0jsBSYYItLBgK1HWCaLdCnFSCPKg0/Y+I4QVFU4MnW6d8pOgQuj14x0XLr
kEuzJmqXNgoeh571ZeyRWriKVY1QWz4JWRRA9dAGbOBteO4xZMhbMNTg6Wny3xl/SfjrJ0axpF7B
bgLZDFm7D2FQG00tnjOFFzaN3wFhAopat1R1T276Co4IdP67YEqQRb1GkyF7keF9a0VXpvafZgDV
nKLGoDIhnRC6MzVsFDDRu8/ekAIesdNVEq8qG8vvqyOiyvjg2i7ezG71u8nCrLoX9dNnVuTvTH14
MoN9rB4xjBrxWuN8davvURGMXFVA2PSs1YpIb+XUMJOYOLBTQrHKemWDIjGsmirpNtIavJAiG1PV
FGEDedTW+WL8s6DIcjqsxiCdpywzwYNZYwxde8X6r9x7zqLHy8uhmKY/l+5qxb2oRCc4hwlg7ZMc
YkH8E3cCWDyXrlQk7BCDnbvUpPfA/BYoUhXGVQrpU9zY+j9LTC3zhLANEDxwUHtyjV4H/L3xOuzy
qUAny/jgao+9cxujeZ0oTsWteGBtSdqEDQLnpAQ4KZj0g50cY+76NnkEbXn17x2wy5gI9EbBQb3k
fM7nzTTqqCkZLA0GiA3uZns/jJ9Ze+Ch0IOP5Ct6zM9NcAGxNSNCpb2rbx2v8rviM3v9rwFHGkNe
dhVxk+V0H14BECfJdRUdiAqytLkT0T4FcDT6rjFd58Ogelo2bb8k4ehhjPdak/lMdVFv3YZgSQYG
A3UgMINLcWBVz4DCjiiuJYCTF/E+I5MPekGDhZe341YVj6wNSQ4GWXluF91iqO3qG2SVsqsSWY2Q
dm37ALRnFPABdNcDId+FbrQ7Mjv7nKRWAG50VcS95ey4l//4IcrHphSc5J01V7OJrUuzvW4KQOmf
Yv26gwyiMBRpx61jaG1KKmqUtdkgsQJTSzNvaj2OEBS6PLPbFsC6tyDBgG6TziErh7gCW3KnXXuo
qztrUGymTQ9BCv+//y/dB14JekEu8P9N+Yv1bBeXSJd4NLRSFRH+H14uOQbG0w6AI4SO6PeXnBGO
iKIWyBcDdyAQ13Tw+NH2TgxKWCStupmiz4v6Zgwtray6QbPy3eSOp7ntkRobfAb6cgsEaunoHXvj
ro88ZL4Uc7H1Plx/oOTEQKb1c7/MRa99dclDQq6KJEwqqBpfNfXRUnVfbE79aj6kAwBJR8cDjxlK
i6iItWnnk3oCrPAYI0N02Ym2jpr1wKTgpfQYYCMTBsbQLWm9dtqdritOgE0/XaQi0JiAwoXsp6NW
OmCDQMcFM2+SzED4rSr/bm7rvxZk6H1a5l6Fpg40CkBnJW9fWrov87e8vdFALXJ5vhSD8aRtHXmE
j42JwSRpfaxYegMNwONlE9tL8r/5kl/orWVOgkULfw3pD5U1IrFW+jnNFcuimjTJpZsh47YRYeUn
wIdBiEFLsAJmO3t4HlmumDXVkJbfVzHZVIMAFvyDuDY7e0eq14IA1+0q5m17j/6dN+k8jHQjpV6L
eYvZUUcHKG9vp/G2IQigoDlmHDxrf3mhtq82D0BySDaAeUF+69Vsykbb7nGdpDdpcRWJ+xyNx6bx
FbxKPRjIbN82ApSCfbwUP7Nvl9YsJN8tQPekGS3FnCFBDdNJe1X2SaAj05+o9J82l21lRJrRwS4n
jSw713MPjB540aIfX1E729xQKxvSLdOU6ezMDmwIcM2UC6FBr3A+lQUpKAQbV51qGixgLv1Iq4JB
1VG76Xmo/AHaRf9Ixpy7dwVVK1IVaLsqXfbCcKT6RQGtSVBQk4CCuw0sN9MTSifvaP86fcIHFyVc
IGlNAPQ+tNxnY8vcTqCC6sSPhWsB2PMytg2S2fXN0NKgFPojFz/m7gua4kNb+2emYbxUQKyGQHVB
DNMPeQINumfcwNgLZmTgvaeTfrQHzfkFKqnsxnUr4/XyiLecElMN4W+gG3Q0Y59PtkhHY+FwhlMm
vpFBC6O8n+NJsb22Dse1EelahG2R1jaMJNbPlKKic8ydGk/Jl7b/cnk4yz/Joc/akrTHQO02xUOP
8LgWoCwFTxjQRYGJKpHVfbtsSTVx0k7DTUJyVGIQL3rvcXyk2TOl4WUTWxthQb+D5Bb8IHjBnK+N
aTZNm4LSLSijd5pC7wsF6BolSd0fvXdL2zfxj8sGt8f0P4NyN5Sb92gnbmHQrKyQCDQsQEa8QBX0
spntRfprxjwfV105BjfLZZGyPSlD296V+bNlf+KgWs2e/Oh3StDH9w2sWPytYIehVmSatw7C9f8v
v69uYQqQuoDwGp4kAoKOEKtmqltpc/2X2xC8FIC7ys/jgbU5uCwNNCrTZ95NARNfuG6jmohC6Cmd
UCZSAYU3NyoaXoFnAPwe6NrzMcVdRZGzgkXPuEkjgFHYvoxHf+wNxM37y16wOX8rW5IXmOD+dxyO
+UsA/9QImuYVZ8FHytjlMF1ZkN5BpTuVNhew0KAlk13V/LmKn7gdlM2hR4UYsTO7MuI9iPkB6grK
UvGi3AxoqPNH4wFNLB8CmmgEZ2QfwQO1xABtX0GH6dVONVScOXMrAKOjEqU/0TzllBT3BAioKlia
EG4NgPtAqW3HXDHnmxsceA1AFUBy84Gxn5oxau2RhS8anpkZtuNV5ykOLZWJZfOvtoVVeFOT5jba
mRm9y3pwqZXsruQqcvLNvbEaiXTQ4/Qd3HSGmXbIu2uHjhWCEeOKiZTsWodduV6OtkcWX9tNpXrl
be6SlW3pXB67PnUGMI4GrVWBV2nPs+cqOYATB/iXT+yRv5ZkBm7G2sGNOSwlneNzW/c78//nEfKO
p1ZFKa9gIbcRjtZ7Ex0/dqEoTWxu9dUwpK3uCaNG/wrcbjC+gBzWFM+Xp2lzQVwLjE0AR6F9cPHJ
lc+VjEGyq0EtCkQbvu6A43/HwCYZPaAIdtnSn+K4HGAgssU7AQcLcAfSULLcYLm1IDlADeBH1vUw
/M4j0B/eaRCz66pwtI60+DZFt7XzgJLcZetb40RsCOiTDSkv4C3OxxkRrWQQ8cY8svadJ2guF9/R
XXYvnBcraxUbeWuHAXoKUBPACTZySefGQCcK9MXS6WfaOrh+rgv2Q1iu71RBUl4P2a7t/nN5dJsG
QfsCRAe4OR2Z9UeDeLFZRx3SNG51PbXfWjBVuOIuccdgjuKXuZh2ELdXTOkyig/rCYSgjkVFK6hc
kqZ49tHSAI4ks8FeB82Z4XpSckBtGgHtF9ot0MQMvvTzqfRc0SO1iLc0t9t9G82nJtEPbUzCyxO4
2VAC1ndIuAGVhzymdH3z0Vwo/5bXQ5rfTvx+BtF1wts7MKqFaHbdJ03yAOHlp4m1oPN9v2x9a5MD
qwzuKaCBXCSFzwdJvLkkjYcgv4F6qyZuhurXZQObswjqbhQjUAlGHvXcQGbajdAtXKc0mg9L5a7W
9H0cuwqPWC6oDx6xMiNdYLoF3WS6xCUmBT7LRJtuse/Zs/0J1DOYBv8OR9rMRmWAhxaNoEGEmC5F
H05WvDcGAHyqmtTmvloZkl4qqRuRvgZ5TlCZ0MXw3m30cebPnX3f011ZpcfW/URJz0UfF8HhgbK6
TKNXj72n8wbJ+ji7muY3nRwN/onqKpTUUbJHgOWY8rWlWWDRYRoSNh5jARVgqMAVqUqEbnn02oh0
1pNsBg9RCSNgo37QSf/olU+XXVplQToYLKssKghgYs9A88sQ906uWIrNGBS1O2eBsBk4e6RYJdOn
NB45dmXrftUrgIWuJ/NZ619Z8gi2+ORWu0Uybf7MC29lVX65JIg9c2d58I/ZjPaYLx2nfu3ulHIe
i+vKe3VtRzrwYq6PAvRQWWA0pDyk5vQ4iK989h7I/LMAoM+n2Y/LK7Z1CK0tyj5RZlaVVdhMmQNk
wqKN0j9l/yy8iofL2ojkFoXZmjGPMKzBO4BB1oeUOPhHLRUd5dZJtzazeOcqbKpoO1qCwkyNF1gu
Jr8gP7rxWOsKpMVmZ97akHRy25MBovMFnAeB6SCe3ucIC3Yb1U8QC4XSHNQzHBMB1SdKesD5gnwP
SWVAxeUMgMdi1prLdZgP+lVX0rtBqUqyLLfkgDDhLWSboKH6IPoUOdUo0IAPE7S5a5Zncj37adL7
BbMAlWmQrLmiVrkbnTcRv5m1ikZhYwlRUSQuAYQFGFWZwYEMvVGkJi4RHaRhY3Vg6NLQvzsqcuwN
rz8zI92JQP/GdkZhpuvQBd6J+85ufnelvru8uTa285kZ6Urs+rkZ0gVMmbfsFhJSwGX72aOg3i2v
Ih+9KIqrfuNmpHgHo4oG6O3HWhozNL1hLa56RpovtlmFSf87iQA8H5/hUmgq/uGl4+ETY1zZlG5j
zdZGp+nM5cja8fmZZ4++b9WpzzpFyXxzzfBOQFxLwEgoEwPWLS/idDE0TmDpdJP9MBdXzRwrSERU
ZqTxWILHdNRhRnSHhjywdp8nx8tTtiz7h00GYU48fSBUi4jp/JzqogbiiC7BcTiiWT8NPY4sDlA6
hd99okYD3T30iICSeWGhlC4UD8TACMpgSiTjridHS/RBrsofbE4ZGkXwbxAnB3/T+XjawgJOwnGR
hQGWLjdfJ/RoOrHi5t/aS4aOVluE4pg2GZsYx8LUYuhSANRhHKIEqXBmg7DOnnbe4AH1IpBITCvF
Sm2NzABGEMSJCP0+YOrYSBKAZsB9mXTQhvN40eyoN4z71JoVw9s6+NaWpBNpnikBMgHDSzzIV/T2
TTl4pxi8g7hpTpfdb2tQJurtaNwE3ciHhzC4TqLcy5AUrQUkrXUwyTESTtxT5JO3vNwkeIcugnt4
xUle3tDey6sUmRgvKyHdc4DwbeJeE+pPbH95QFtzt7Yk3fvQypwB8caASm0Pag+f0B+DFw7W82Uz
G8Et+EL/DmiZ11V4YWimHuNXmHHmezp6h6pSaXlsj2Qh6sRWcj7w60PABrqFFhJLRfl7Akbc+0r7
cFTpDW46ALii/mtFOuLSzLCaZMma9vVD1Z8mcJIIxa2wZQJUNkjsAN68UJyfz1VaFF4/Luj3broT
zhcN9LR6q7jtVDakY4eLkeOugw3X3tvx22iAvkwlgrl16qB26oFMH+KAAPKfj0PkZgYeMdwGKZt/
1EVyM1iQa7PYPgf7qNO4vgvuWP+yn23d4gueYMmLoRlcjoGcirMRukuwOdRA2d4xHNhNUfkg4Q1I
HQKCCeHuyya39urapLRcQ23mca1jrzYFvUPfR2COxc+hNsLCc/cDLRTHqmqE0srZHJ1pEcGsTlVd
BZ0t3qNaa0/50L5Vg/5N9xbNqdS7K9APppjc7QX9O7mS70NlNBN5jcmdKcSs9BqJK3CyDDvoPryL
KvqmV8YtBAAUbQxb+xo5R1AaIw+Im1K6hiHFYk61tpyF4zWeDZbI/DkNePT78jJuJczQRwX5HMBS
gASX+z5sIBkF4O04P0xyq2ckmHKygxTwodHYdZF969zi5ACI6MTTMXb6n5fNb3rRkshCBhWcBjIT
MBmGgYMGGcF79bPLCjhOujfjAVfae6ExxUJuTunKmHToW46eRqAFQ1IGxHo1+ZLN2clrId+ifSaq
xt/9b1jSGeAAiscIx7CmBIhq3b2mJUVcSI+9qO5Zp+940vnurGyNVY1w+X1135T4JHDkwW7C6qOZ
84A5ve8A1QGyrFsxTQHa5R7iAXwwTD9Gffdc1OSeppCg0rr80GS9byhpKjeXmOhgD1pg7OBiOv8m
wGlzPvbL9kHmOk/2HjjT7R24DnwVQ9zmRl1ZkkY/Ug4ajASjt8V32/KL/JijGGKwXRSXUP1QuO7m
XbKyJp1I1QQKAmsZVwoKE316i5AnNaCeenmDqKxIh08yZo7m5IsnOehHDQH99BGNKYxsHq6roSy/
r9zG6pw+MaZlifruzfK6m6QnuyH6AjRcaJM0TJP3Er26l0e2VZtelEb+6xiyigIbEtbUi1Xh5Hsr
TU+gqwyMoQwH2h0RPaO8wnZgxXgaBmufaHXoxu+6Fj/kyenylyjmWNY27xqNRED7LWloc2cnJogx
00OtqSR2toJBKDrgYQDGQLAlSyc6zdva8TK8eWJIE46MHIFYP3xmJH9NmOcLiY7nFLT3OOHaIb5i
NEEzafIlmmeFmc1jZjUS69xMZXWV200YiT3FJ97Wt8bwZJTgXhRE4ZlbxUb0wEE32AYEA11A0qRB
7LHVrMRDVAhSOqi5zc5TDq446wu138S876N7Z/RLewD7Q9iqEKdK69J8JghVW5tjoCZyS5X9SJKr
xA3G+hoEv3n/A5Bs7EdQsA8m2qzG8PJibh5nq6FLs9zSsen58kauUlCUsWAmhzjtd3HxWnq+rYLn
bWUoz2Zauh3jOKmTAq+8IJnvnCGs0ebqDIc55YirniztKTd3gimq4puOtHQ4LhvC+oBt1Lx81L0K
NusoOZUcipio4ZaudugxxMuzuXkNLYxeQPjbyFZKjjRMTjFFJl7LTgI1X8SpWm8fcrwwZvsN15bi
SNka2NKf7kFaB4Q+chlyqmLb0ewKAb9FW59n+a+u8YbAjEnqz6bzenlsWyUO1Dx1QCsc6piQVDjf
kHEF/UvdgTl0qtmHNqtvurapdk4XixMYkcihJ9bPLm1aX7h9tbME+PvraH4uSK3ig986THGooz3A
xtd8IIM1i84SiLLygOXeld03gd3Q21z5ytpwV1S+lucoZAkgTSozE3YsHkzXGpBETJ/c8r0eHitQ
9U4QyCGozoetBjkuqvChj6sKm0iNoT3WgjyLXH7VXDNJqwg2WREY7fPC/FGRUzWq+K5UdpbfV/cx
NXsGRUmk1CcadP3zVO7pfM/tr5e9RmVl2TErKzUbQaXvYjRODuFTF6At49nWURl/uWzno0csswb3
RJOr7lHZOZs0gcpBt4wmfx6Hx1K/b1Sk/R8397kJ6exKnHr2vMWEoD9iejL4Lq7QzvB7VlUBPt7h
wJzoJnTe/qiYye0nHRhLtGnpFRb1Y8y9J93tFTnrTQtQl7GRZ1u0UeRYzGBJlEZIyPc86NhX2/rn
I3eh84QUIgjyFiEUadX7pJ5a8Sf5Tl9ba29FANNH9yUgQZdXfcu71nakwNUUJXrwRqS+SLGL89yP
KRiVUAyyFePZmi+UnlD8QeIItGnSud53CNxqgswU9+7N6j/5aAaXB7JBxYWnHGZq4Z1ekqCLf6/2
CQcSopxKhIe9U/uteNGh9pnQYmF/8Xl163m/bcIeO6vfZ+xRH9ojChwvvWntdIODTqvCGdGongUb
Du+gI3ohLUf5BtQb0jf1UDgDlB8hK8mvo7m/5qlxsBpnP8H3p1lVvdwyBx0RuD5ygHAbaQqqChwP
I8Vi8nauv000AlFMMUNYNKjyvM19Nhk2eE16aDeWUHmPfdseqD8LOl7FEAgJvX7OFw3kqYJsde8u
lFpsaF8jJJEenGqwVQJtW9+LOgmBwKyN1gi5Gy6COjTyyJieCe8JP8r0nTaLKzetboTW/SrTXuUj
C0z3vD5jQXYO6sOmDVdEwfV8PSbI5orYXQJFjUMjodV3o9XfANu1o/O0442HNE4B3O14QCujanWW
P/9gHL5gg/NjoSiUjAO502r9jNBGDN6Oj/pR07091dFJ6zh7rYeqdzoi5EE7rfky1LEiUbWxAR3s
PgiVLWqeaEs6H3qJs2YuIsRwTvxjTFzfbFWPgI2jBI1cfwoPoMEASPTcQj7EorGGCFnbKLSTU2Nc
CzAklW+X9/nGNXVmRdpSokwM8C9iFgd64gIQ2+bec8PLNjYeFBaMLFQ52EdId0mT1fI5nXmL6lDp
iH0GsIEfx54R0M6YDp2XZZBhGLNdXoGJW7BO3KHTDMkbY3Su2qJ/HLp5UnzR1k6B6zogBlwS1nKN
zEqj0UYDYB5w8zcqCX7h3kW69tB7I2oVYqcY/panwkVB5IkXnQmXOV9Ja2hR1l6eNLURQSmlaG88
MH2FSVM134aUsD0ihfsunukdGK9vmatRKEJkCof9M8nyfsECQOLUwH5Fj9b5V0SOm4ghAiGFqMnY
ASJcWHoQk8J+6Y2JHdJetO/o4iuTa7RwwedSlqFKaQBjfqKU8RdhZeCp6jRqv7tDbO3AZzv3uNmK
7EpvpjIJs1kDeq7tSPvCEwNEnm4GPrK27KYwnknxapLOWWhsjBe9s7XfEa/oMe8d/dWJouaYd1Ox
Y4k93ySpXaAQEkWJH4MX7aGPuVD1KX18ZWLpEZchWkdYQ2QZg0zg3W0OZR64JuBeJn0onZ8dqgiZ
wcHOae2FqodxI+MMi+AHWO6SpSwvTT8biD32FI+Vfgo999GKd2X/taQvyfAOrbsUKRhyayuVG7e2
N+4CFGZB0Q66TGnnjbk5OZCQyIMxAbmqsai6ZPeE24pegK2zCgKUYPLA2JYHyrlvjTn48lKBRui8
90Dldkrr78x9I3R/eSdtbVv0ukDSmiwHipyyGitu9YD25IHtjqEp8hPxsl3S2n5ufYuFrbjeNudu
ZU1Kg8yDOTDGYa2bQSBummFOHxqhmLltI6DFB6BnaUeRFshMMhFTD7KDohh/joKIB5cOrxXrKkWV
edsBIZ2B6hyKs0AWna8RQwcPH5fHeRWNaDn90U5orLmePT8WKAyGJr0aAEytVTTRy9LLx47tWdhs
0DECgFNyDdfuaEQKzCLpXuf+WdRXMQP3gJ9przo/GqqnykZSAEAAdOmDcQncvqinnw+zh3ZfgSY6
+Ej3Cti6sAI920Vp2GU+ZW9WHsSwSu7c+nDZN7cCgrVdKfJnZlJqo4txum13SKk4jpMKFrbl/ssT
CZOJstWHVCrvxs7MQXS6ILPr9tSMx6kplrbhisyKd8yWW65NSb6fVTGa3hAAB24M5amYHF0n9/Ui
/8SGXpuRbsaYTc3ME5iJgCmuxYPI3ryiCqLpVwL2zMsLtHXko5UIgj0eznxbblNfkv1tOXbYaUBq
eE8e83zPeeTRcw9taaLK85tb/kBw2EPpyAKLmXzeG402NNxaYh60cXaG79XP5oyVC7XmsY2+AAqu
2bd9/D5VQeEerex3W98ltEbh5uAO17r9i2uNX9TP+XwsyS4tVRQ8W860/j7JX0nTWpkTIxwAZTTT
/WHac/potT+6VBF4/GnJlk8A3Hggr8FjFbeQdPBY3G2NxMFMcDNBF9chn1DM8JuE+1322JBplxiW
n3VlmFe4fPPvtQU2oCBvfjrWVSa+lC4oR0Wgk0cRK074zcB0/WmSm/dmbaHKi0loimuQUWHyQ2SG
ONtZ3gsr9oTthuxYQX8tLnblvyOwLMAtYR7tUqBakp8QTYOcBxJR0AsG1zlSp35kB6NKLm/r+F0b
WW7u1TM+a2uvBL4QAYDxret8pzvQYm8lL6NzLKJ7U9UfsRUIrM1Jp2/TTE6cTjBHHBa4xLetOwGs
nKd6HG15L176OpQBkPhFgfd8WP2kOcSocNpa2QDA4YnPTwl46WzjPVeRbmycG7gu/7QRo7kNKb1z
U8DFsiK1YSplzyTmQHOCj7i6j0G1aAXAg10+pTbW68yatF4jM+NcE7AGvZS5qQD4TtBWbPvE9Av7
O3h20fGiOBg3zvozk9KaMeCQS2eASZNbod71u7G61VWOsbFgZ0ak42YeGYv4EkzFY+E3+RXqjZhW
H0zrQ6MIqczNFcN+AmQWmT7UWM5XrCiZndvTMof5cypOY3rXlRYwejsnDu3yJWV2kAy/2vJXSm6i
+Ugtvhtt4lv63gUVeXrq4j2P8p3RhwBWBSLvQbS5R0SRQRkvuR+9f78EUSz5+7nS1OB87Eszxf9z
tCh46F0y+IE2P0bNDemvy961QSu6KC38tSVFY9wFRGdeopSo+VE5u1b7miIb6nV+lpz0KeTpvrZu
PCM0q4cO5ExTGTTmk+e85UVyqFVX0Nbxu/oa6EefLxSUy6JR1/E1HqYZddUYArCBk+l+O5xATO5H
41vPxcFxHspiN4pPFBxgHqg5YuFlBtj7uXmQV1utWELTqHkQ3os5o0OkuhKJ4gLc3F9/zchYXm2O
NK9NYaZs31I+7uL6WDblZzbxyoh0IDq2lgh0NWEqte8teLH7NCQqnuCts2lpy1pgFRQEVNK+Mnox
5tlSlU7Ijzw6zTlEIk+cgms2u66qr+LLZWfdmjfAeiH3h5wROpml5dE7He298YR9N4Wae3Tc5/kT
V/CCHP6vCXlpanOEUnsNE7y5zeNvDQm1UrG7t0cBwXLAW5FrklNNoI+fO0sbcX3Mx8n+qrMbrgKT
bZpA4YToyBICaCqtSzKYBp8pRjGIZzRBT9kNiq6X12Kr8Agavr82pENqcqB1AZkR+Bd/m7/bSLm3
geb8x0y/98NjjmvR6QuFze1h4Z0DSBRekHLWsKm73q7QRxU4/BTHv1Mkj6z3y8PauilQbfqfCem2
jQzdLZCJB0lrFI7aEUG4s2Pl3eyFZqt4f6tGIy2SN8V5Yvcw5UFxPTaOY/od3dGXh7P8hxRpY5H+
DkdapKyfxtbQYaNJJz/NfZt+mdzC94xrS1UfWmbmkilpcxq04ZFRw9RY/TS0q7z9XQs8FA+XB7T1
mke+zDCX9mgEyfKjbWYjlFCg/RRMiO7QMgnJFsOP+uGaNiSITI6XXH1HXeswOdFtQuPHpFEATrcO
vfUXSC5SowkWXAz4Ass9DdN/yPBiWqhQX4GDp3L3qa4a8XJQSxMLYJljgpMMaG6Ql55fSoM3J2I0
HOQJOWRUEj9PX2kV5tGVsGdfeF8tZJA7vB3//f4A/ABN84DgQ+FHxtVmvGsisIj+OaZcd1d0h0GE
lxdzYyaBq1l0pKBo5YFD4XxkdUFr0aQa3gZNGnTunuiHxPJRfPOddIdAi6lSXhs+ujb450xbvX2I
CX2JWkRYOpv5OavRSnya+xtmKUpRG1v7zI509w46sOh24SFZAuF1lyKBLfz2Exf8mRHpqUrr3ilL
hKVBAiyUFwWW93VUUTJvnB9gD0AacukugScsv68mLCPaXFgZyQNURW/aqod6FbvuxjSsFvjmwBTz
tnH6npmTjisQ4kCfQ4fP5eavrEn91DT8XAuhee5iLlWgUJU1yf240yMSKGHNJDvO3tGI6dv8KLKd
Yz5m/e/Lvv7RJWzU7nDwILTEI4RIQ9P1iJQ9hSQFbRtkLyBiOPhltb9s5KN/wwjK4BCgRkkc1A/n
y+XMBQqgIkb5FcVou981WorX6RPVTpftfNy4sGOhiwy1XoRL8nuKzXGl1ynsGMbvDMS1EDNrvpqQ
/BtA3kTHIHEUEfNHPzw3KC1Vro+VATlgDCwKeXkcvKu2+wYxK6VM20ZSfG0JROHnU4h2kXosO1hy
eGefCLQDjyg8pXvaRfGtYTG2Tz0oYtQFr37ZCYmfEsNNDqT3spfLc7w5ZGjpLuoVyGrIhZqIe9wq
9BQdn81ti67j3Hx06Tfh7Bqu2HWbq7mytHjVapMXDtN5SWEpG+udhyiuIZD6Emj0PCbj18F+tDtF
6LPppyuL0rHi2hGA4BYsgoe7GsPZpOhpvY/qTxRasZqosaG8iRcdLs/zodkiKaGpC0M6DVISOEbr
DwMI2nSf978j+0lPX4R3h9b4z6zd/8zakhNBXZfFpFzGZ4B+CCRf2gPxwtIL9VGR2tg8Vv4OUO55
MGIO5oEKljQ7dPLbcX4wprfLg9mI9M8m0ZYuGkPTatonCbqpF2qKKixQFermFnJzKVpjXwfma9Np
UFEFqEYmhT16SvVhMjCywZx3GnoLhfgezSqaO5WVJWm/8v3IKwunXhwkta4T9txD0zxTaYNuejuO
SvA0uchN2pK317yootmDjcbxy5n5LrpOwQ+QION1eaU2j4yVIemOybyyi4xlIwvk1W3tZ9zcelY4
c79RCUdtHBnEANuKRU0Dva1y35UW9bk30xjB4Rg65f2Q7jr6PFR3aF3Iqh0t/t3LIeCDLloHVQMU
DaQZZIkVD26WImHCbqjxkDtvxb9HOijJrExIc5eCdpONExL/WfnQmQ98eG2qYJ7uzf7frzLUfnAg
4ZZG6VrGdzY9ah90QKeJGz3k+jNrAtcNbAtS99PxsjtsbdwzU9K0offMpTXBtLn57057IxDCDqr/
4+xKe+XEme4vQgKzma80vd19z02+oCxz2cEsBsyvf4/z6J10+1qNJprRaKRIqS5TLttVp85hIuz5
rdW+WfltEvOVV4Mm1s9MKstYGo4Drl54hyr1ZL0v5r4Lbuq1FrL8W86fRLJ/9mcNlbQ+iqJfBIVj
gfVLjN+hfRcHT236VGaHmKzEntYjsJ/Jco1szah5iE99Ct0/tI9RfxyBx8h6CBne2Hzla2kyEbQG
/thRMlExjcQuBthJlnviRjF7GddgV/KvUJcNi4Y9hF4I8EdKPNQDTRsSA5MeE6AxzQ97rXqmNwBu
M1C3oUanPuhsirexv2C+F4JhkJUnz4vbrEz7a02gaCYb3kA1qgjDIrXcCU7LffqrYU8exmEu7xrd
95ZVuf83oJx26WCReakrFJmqRxOZmhT3fvmUrukB6z73qRklrLq8HXFuw4+0Py71m9+GebwSUZrj
QIpM/euJElFp0ifpXMAT2rwZ2dcAYuqQ2yxEEZZrdITarwJJbkptqf6hqnLTwpms3kTb3s1unIFt
+qpd+SxrFhRnClzdmkaCVSBwZKMKwtbk4rQf5MQF+ecnN4FuYGgNBACAGelr5rzYAly+08oX0doA
rkdOcaGXoBavknip22IG+KqZ7w0jos2NXX1cDl/dyYz28b8mZHifuFF2SV84DCaYuIOsKg8iB8hJ
dtsakEtuIcu6NlCky8WEAm6Llihq42pRFrg2yAXZ6DOkYtd6fUSgO1yKyPBukJ9bkN1e9k8b1Cfm
FP8G6HeAZAbmaHczWYfMf/PtSHQHtgYn1n+rP34pyXIaKRiIFhji8zcv37eozjorzyCtL+j3y1ks
CUBRjjHaBhWmRdDns9nLxF6z9OgkAL0+5/lf3DnIH0OqPmHLJ15VLRK/KQ5j9YI7fMk2I1CY3soU
gnbRTgwpBYiEUEB4gW7deOkXo2xCDGJCEnAlBLQZOkALADQsGD9RI84EWj4HwQNC3A4ddLY6Gpkc
Q7ort2ltxjkxo0SaNeS5lSYwQ8xHw3hvjehyJGuvZ8A+4xNLAnRcbc+3apN7eR1L/FG7QBjOSK9p
XkR2Rg5WOl2b091c14CokboN66BfaQzo1tDGJUCSkMp/FdsDyJntpUbozfS+KcrQzQ+TAezr8bKP
ungA2EmeQagQUpVzMB1Ge+kp4qGx9iT+ZxT3wl+rg+pKNrid/2tEpRgE9T4H+QaMcLYBTi0i9Db2
vzr+PnA3FkAT9VMe7Ps1kUVdeJxaVUNd2EBGSKt9fZ1BipP997k0BzBkhAUiHZxyau2iI+PCFobw
GGbD4xvHz/u9jdnNdtP6hQd2UG4G1UpMar/XH5tq4QIgib6g0mbbfK/8Y0u/cr67HBL6sD+xoSxc
O41g8Vpgw/KOaW+FU+cCYPVQDg8LqpZ9HDXG1iTby1Z1x6KN1ze4/zCIAbTw+V6b7cVCDwJG4wHi
KyHgwvkIhj6jhcTMQPfuREjEepbdGkOM4qKorP3lH6DL9VLAQbL64Cmh4svL0qA2L/EDHFwsSnvb
YtPFQRka5RupV64Z2s0tu0UoNaPcbMqvfHIHMCubj0HA8TrvsmjJ6y1Er9sQ+sS4Nblrw6DakDkx
pqTJpanLeG7R9zPZg3CiYXot6ErIaNcukNKDAA1LSrFzf4wk9cu6nBAxbQ12DiP06Xc8MwF0xdBe
6q4cL9pQ+WNNFb1qvXYA0AwOicx5TunXpXtPguURleBrs6Y4OTGd4qwhebXZ5MQoOXexTFqDJBZc
rIAOlVeo8S9qkhiUw1w0pltwV1MrhVXFoJ2ewi0n/7AXI1ym0HbDoH5110Yp9J/rjyXFF7Rw5rSX
EcFNjOv0oRds7OxxHNHj+/oXmwoz7Gh2uDhE1fcm1NwSe/Bm1AEAEfKHO0yXjPQFKPIxXhOJ1YX5
bww52umWJGU7/0BeQUVmV/hAC0gBCjZtW463IXm77JBu54IBCCONeNzK8tq5lcZ0azBsCryj/O+5
/TEDC9zG97238ojWfSFMqmHIALNO4AVUUjDv+ZR0KdYtMW54cjTJXTldk+aReyu9cu3ZfGpJiQUT
YAqeDvILWWy/dMF1PgBbZtc2uJUYj6wRoxpNuycY25j7/hdz3/9iQeEhkDaoSnxSdeYdXZYhkAsK
YtvAcKKk3Q7IHMnHZTva8DixI19JJymXGkaJnrKJFaXXuXvt5DujXzmbdXnJ+WPCVpoKxexBBzmD
K/P4RQQo6s6HHEy9if0h0J8i4s5ck0vVRiNgNi4wRB5afUqY+FSQyYrhVIVelyM2nvWRgnmfZCs3
bW04orBLAc4E0sFV7FQi4yR3ESTFckAjlmUvxrTt2b27VjfUOiQfqfAHlyo1B5Y86ZskJ4jG0jh6
3QcNxp9BCYK9rl3ZYWuWlLjvyjgTcQdLE3kEEZxTfbGlZlhSbC/H3W/Mm1rTg+zvvy4pFxu8hIF6
jS241NLbZWxC2+s2Y52/st556gp+k5kMFKYvhL3VWfqAGbjQyJbtRL86eJ8J1m0XL9v4bX50xjVC
obVFkIfeyabgpdt6TovfBoLbPtgy59ZMo854urwEugIEysFQ68PNDieBEj1JG0zEGoGPofO3kn+M
42bJj2Z7Jdhm+nXZlO6UBkccmOBxtXKp2vZwRG5NFCx4m2K+b6x7sCCElw1oV+zEgLJihW0wUbQw
0HpllNs3YojK1t6Nf1N9PHVEOc180oyVx2HHzb5l1RK61qNV/Ljsi3ZXn/gifT35+pj+B1RT2hC8
CvPifWbJprBSjMc/0bUWtnbdMNDoQFiDQgdbOTenZMQLUMBWx8Bk+T73oQmlkrWWpDbSTqwoSR76
GROK3sjAKbaOl2+HOAQSi5sPNN459OXy8mnT/Ykx+ecny2cm5WRbEuiWmbcxgN89sOe7wHpJk03f
Hdps5Sq1soLqI7r2DQCjxe+D8p03+5kBivWSrNF6a49J3NckcO83M865UxZroAPVLHg0G3S/WGAh
9obbePCPl9dOu09PzCgpwc3Qh4hBK7ZJIYCdQYebfLlsQPuIBZP8v44o+b217apwwOawWciHw82w
7Q5T8OY4T6T9kgK1BAEq2qzleu2OOjGq5Po5HSFrX8Coy5DbURfC/TAqsjTE5Tiy/V8Qo9ql9RP3
cEMNvs5ZujH4l8asX0aMS7d5A97n6fXyQmjD5uQnKQnL4GbisgQ/acwnPMueGcNcxFNn7C+b0X1Q
TM0BgyYJEEAucR43FRuqsRk81EJIlIHcqFqWlTuIzpETC67yQYOk8Loqo7AwfpnNaPYfLf8dnGqX
/VizonzBOMdi2a2PnFj+M4MjIinCYf42BB+Xzei2GXpjrhzswICvWlj2pqbP5xbOVKhvoBXjOrsF
KgSXjcg1V28eJ0bUojIlzExJByMtxnaq5DlooyB/BBdUn1/3TR6xcY22WJd/Ty0q29okSYD5dVj0
WtAWbzjBDiChqG+mX0W91tJaWUNfCQga8JGICcaM5qXg0Ty+2isp19JGQyDhXWhoAMupRMMwGE4n
OGpCbte/+BjAPMyC7Px2eQeBZxEWE532c9+JKAPJ1xX1yvepaVH+y7dB9hP0EjduNe3seRlWAGG6
PCNlJCAnIeUyfGWdA8Kd1JQgeDoaqHVkIIWIUaj6nnvhsKZsqlvmU1vKMndAEhoVlPs2rJ1C9Pw3
S/fTWUNJ6Rb61Iiy0Di2Eyok1L4WgCUkVtSU411lgEr4r1rgqEYTNMLwuAYBwnmmwtWEpn0y42Cw
IhdkxWn9/fK2036cEwPS19N7QU6TwK9gILEwDAjouc2zMB7fGmdr1Wvairq8C44SHwIIoHmzVaY3
Th1hZrMjG5bf2PSznXaXndF9/dO/X3GmTbnjJ7GN18uSbhK7j1L/ZZjX5kZ0S3ZqRf75yZLVaMLE
FUYAN01+HN19bGIsdNyUFK+h57/wB5QeGDzAWYWy/bmlcqoaKDPjnBJOvmn7nc3jHfFX8ob2o/wx
8vtucuqOG4+kN2EkxtAY9ffpuDabqdsvPjCnNkEoYwZAcaOGmFIz5zim7PawQCCuDuv5Kf8btMiJ
FaoUNGrfRcWTwA+S7CrrYwa9y+WvoaHWxSNHqtBRvA+BLFf84NxFfhGw4KGzUDtHvEM9fp/NezBh
0fjIui/YocWwZwkkc7Bf8RK6/Av0C/nvD/jE7WsYeQcYtSx/pZuOhrH32vTv83i8bEa7jf74qdKg
JGYGDbkeflpWGlKcDeVzsHZ10W6iQDKxSzpPaLCch3Ys7B70J3jM1+TN7Z7d7GjWx6bf5msoJd0p
DwL2fw2pOYE0IslTlE5QcSLT7TS9CuPgDO9ddXDWOiXarXRiS3nRTU1el8KHrRytmAVEEyxbOUtX
vFE/TUNmpxcUy0aqNOwLtC9uKL9ph8gpvpXeSp9fZwy6i1BcQa0TVSHlnFuSwCm5zAxz0ewyQjbc
d4986Q69FYDWYQ6Hjq00krV7TAquAgAix7LUcUZ7iLMsLnFParJNbJsh2iO2nYEW6j5ujy4Ns/gf
XNzCvL0ryI1fRMOaYIb2LXb6C+RHPsmHBu1GKxvxC5LmjszRkkTutGPlbZrcdu0+yZ9ivE0ubzi9
TRQaZPUccgFqJQgolGHIINOyqTCQMDlo2zxk7MHorlOvBxkhJtqbIsTk9opZ+QHVO/dvAlGAHyRV
hHKSlZTWVe3BbFDbxi9WLD1qwFBG4LNRHetegkmBv9u3GKza+Hlu43ZMpuXDpIuJX4ZG58invwHK
gHQP5TAQ0WC0RUmyLWoUdbBgissAl5mI71r6wVaJHnUb9cSIeubNqHs7U4BhJ9pzaKea6GKtrK0u
v8mGCOj5MesUqE9MtwDJTjJkFZ5madgkPznYVorgV80eVgcudOn6xJRaa7EcQacsS6rNnJQR5FFu
sjmNyDyt1KDXzCjXeJ4vTdERmIm7p97+UnY2NuMaiY7uhDv1Rbm/k3oRQxWn1cYxtjS98ug9LlX5
tPJxtJ//z8dR4SqlWPzRMOEKXiOh39qhvwaWXPNDSSKxaVVmbcGCWzxOFepfsOEEYfo3bdgArH/g
p5YZU72SFNRsWtaBONlIurfcDx46y4Aq73yNqdZ9T4bD5YyhXbg/5tQLSFFlubvEiOrR5fvZmh8X
nAiXTWjDTLIlSEE2MCkpYeZZsTsmFUz07KeNMdQi3U7J18s2NF/Hl8qGkD4AbhLvkfMUz70+cVuD
VZBCEjG4T1jBHtPGsH8QvJp5OM3utDo7JCNXybXUcqW+Nqp8ktnz3CbUf2N7dMCn5VR5mBtIqO5N
jO4899H/3bClCClPD1b5YHfDDmImK0eM5iw/M69sLHMkOSScOyyrszNQXwYn2xgFQO7a5r1prNxS
dOfZmTV58JycoT2GiIoigzXbfhrwHluGLfg5Qz994zYOG1QobuLhL3b1mVFlz7kCVLsDwQqn7J4l
Ey5ga/dvsvYRlVtrYtOmMkr4ZRiPsbvr6dZOk8gxb934vTC2WW2E3S+7MnZ5uk2zL2nOJS4Sz96N
D1Bcdj15P83kq2hf6BhvL8e0fs09F2owvzVDVZYGzL9VLTgSK+DW3iowDYzf3WU3MbqvuhdniRB8
QAivhbVmt+LBAdAhmNtRHVRrO6Zw4taSarXxHOb2m9fc5sPusmOak/T3dD7wwKiB+OrAemmY9mz7
YH/oib3355+k3Imk38z1fl4TadTkhTNTSgS1wDRRr4Gp1IpKAzDQQ1DvxRrLpCaJnllRgghD6kOA
NFNtaLGfyX0PjvjLK6b9KLiw//+KSTdPdh/k3hrCMhjICZiyX7Nxl2YrWGMdEgNAQrS9gTgln4c/
0rQDJfOIgQM/M7eYoIH+2rYqfhRxlFk3NgaDil2ZQSDNXKsT6+L8zLKSvA27BKmaLUcd2kcouTZV
ZOY/UE0AI3TGoi4JV9/DWpMYUAPlI1rCqMYo92QryOPSHlFZHXhY9i8NRnc5GCaHcBA8zCuOiUVc
JaL//BUBff5jVPXTpLkoJHiyXh4a78G0Prz552UTvwfulUPp1IZadO/HwZ0sEzZsNr24vL3KYxHm
QNn3mOsqBjsa7I+ufPesZ7MJW++mmtOtRdHjpaFZYPTQTY/Z6O1EBWkA75XEJvTOfmaYvwV4JRzd
+mGe3PscY+OXf7dmn579bPUszcbUcnv87BFPQdLsJustyCKjXkmpmjMTZzUwjCYuIiirKxs1cdKY
9QKYXOEtzlsWBNW3BNEBijbHTq+xK3CDGGqva7AYKaiJLzv5OU2AHx88tLilgCH+E3vUVLYVJscz
oAPK58a8rssV7z5nif/x70sTLubRFO+qkWVdnOPv79FwCdpkk5vFLjDfL3uhQZTADABTqJeh3g5b
58lItjVdCOGBhCF76sD1WexMez9DrSxJgM69d5eoHUM/uBk27YvrhMNmA81atlvWMpbOXejVAjgO
bSxQUCgxM6TMygWBu23zT1N4N4Mw9oKTFYSa5oYAjmJoTYOSARAk9GHO3V1MkxvMRHZCmQ6sY2k1
dA+iIWMRmuUASOHQLhDKaewewiolRgCXyursyMqy5sHCs/oejfo+w1hl0HuRPcVkO/XdOENAnVd1
aEAdsgmHtkhfYp/3L9PSYPFss6AHEudr55T8MufJAa4A5AZOBtRifDXrtbwqPSfv8BJ3EjxfGBRQ
y6AErbpBadiS6kZ0Ja5yJSbNcuMvsCuwjmsyGFUBMQVm7HwhDWsOoBGBzdeUH4l3HWf7Mf7iVvvL
4amNihMrSlRA5GLMXTlhQvunooisDkQX1utlG58vMABUYYrN8SAkKiHb557wHlB7Zo8SjMseCHdv
08Dee/GCk6MJqRGvnBu6vCHHSyFqDXFmqrYB+9Y2EovDpQ6Y5qAjIUm/X3ZIawGlKhz+UgviU+aI
G7CNpvJk8r1d4MTgkFgZ/NEu2YkF5QYjWnRKWQELc/M4gkR6ejbz66Dow2BNS/hzjsfHCSS5Cbix
LfxH+TjxCEFJAiBuvtwBAmm2hzjd1lPoUqg6bi+vm4aP8MzYJyx4FyddLWHZXRtV5HYS+6rd0mJr
JQfP2c121PT3VRY18YHaawK6ukg/cTSQT5uTSyHkRwAVkI6a7U2HUnhwSNaE3XQJ49SE8upjaRDH
1gITvIz4fARrALI7pADyYGfQTb+mCa6pFcvlxKGCxzy+nvqknuuicGqAczYJ2/XDg7m8k/xA+3uR
QvrhH2ofS+cbMya09KH2Zn7v3ZWKmG4fIDvh9AR8DxdDueQnSxq3XpJzG/5WoDnB7E44kpX0pLXg
S3gTATEOwKznFsyFsYJ4Enlk96FV3ZrZGi+XhgENqQKrCFIuyaGuboCuNcwWUi6AlrroJ11X4skK
DkZxmwzbxouSoAjbHggJ/LtS6tftvBPD6mYo/DEZxhGGgUoPjL1l/8iHO0u89uzK+u8AxTMnVZm6
XGDvM+kkS5pdL76zhVwZaRZd3t9rHqlbrK1LT0jUdgoSNW+5L+trXH1j74c5HIAfW7Gm29Cn66fs
Ng68R1+Y0ic07f1v/XCVT18vO6RLwxgVM+Uctg+InZIcGXNBqTtg8ofGDnqdXfZPNhIjnBoIpqRz
smxBF7PGOqJbRJTIJGs7MH2UKiE/G6mdBRLBURXPwwDu8o1hvjZWKIKraY0USbOEluRq/z36iYFj
xT/QJVqN4cHWEKAgRhzvhQ3esit90BteXklNarTAL4DSttQTxAjz+UZOTCjzTuAz2GSQvLREdpc0
D0BM3xkWu2L2XWraO+riOnjZqoaOFxenP2Y/tQZmjiuCi/yRzcEBo1VhMPtRkr3ZghwMw7vq2UuX
pNdj2kc4x0Hk4AQbAb2LfIGilP/q5OnB4c7GsVYenrbmK+OHIaww448bhIoE6ZJ8bPwawUsbTDYY
PCmuUrcxyaYMsvwND8nlKw3K4JjZfDrkjiiijg/TFDIyQOl1WOKwXYr0S90x86GOSR5H5jS45SHu
Cw4W5WkerurZniEvKjw78knKfvF8TKaIGNX8qwSD8z9pDDbi3pnFHE6ZR374Y+ce60kU1yKhfN7g
rF6eeNBZCAqz+Br3bXbEmEu/A0Ctr26Mmge3hTk2K03Xz29bfDIMpQEngdcStNHOI6XMB8tJGXr8
Vn+Fp4Jh/xLNbRmvTVX91gdQbveYFEd/TQ47YZBaufnizTsObeqg9zd2tblJ03S8xZpOHxk3+oPp
cJBVeAWbf9Da4Xf1PKGFYY4F28Y8Nq4atPQfyqJBUXcAqd9rlznFQ1sa/AcLjGVlSXTBAl4gF0h5
yQusBkvCTQfSIehD+8LI9oa3kK3XBkfGuu5o2ygACUrjUDTO+N8PeOhjAY8qz0co8yrfAu9WFPJ/
90f7R1AVhr63vbxBdR/71ICSwwcnGaiBQN+A4AQVk8ZgYZyZm/y/15Iw+IvLuiRexP+oidxox5Zn
sh1FvXbLeXFX2zzkY7dypGuuKyBoQJbDa1ESOCgvnboa23wqJpSg6RRlBjbtvLm8YJoTCQ9C0ARi
os2B2pRyOkwpFPHGDo4QselAIw5Za05AhjmGnWWv2NJ8HHShXQ9QH6lqo3YJR9Nh5RijE5024Vh/
6+b7odnma7pZmjWDFRQlsGhSpUeJscINMkKFtFJ/9ehtvtazWPv7ladUKsZlLGV3mM51aBrbZK5X
1mnNgvLVczP3horAg5oUR2/MDw07XP7q+i/xZ41kgji5aLcsLdtFwIe2TnaBDUKY+YuH6ut/H+iC
gAtFxU3qGUuum3M77mixdKxgp7IeF3cOE/p9sO+CPF1ZMc2948yOXNETf6Aq1QtAuCoMTD6I8baf
vhj86+Ul0xToz31RdkrhxaSfR9hYkqc8BjC82tZ+HibTYVhuSfeY1Ucz+C7+IqOduaaEmwcqUSOj
MpwdKHv2aGyi4hbf2mufam0J1aBLGzEEHO7F9Nll910yh3YRXV7DNRtK2IlmiSsywEaXPC300Ewb
IJnXrmja3YM6IaYV8YgF1855LHBKssTpsWBtAAy6GwUgHROhrKz55qsAt0D21pXPfQzBTSB0efmC
qdPLbmraGwgVeeeGEDwKOionWdO3gEw3CHve7mz/cax2gC7s5nYTV0FoAvpnzjflfyeXdaGqKW/f
2HCosis3Yt8rFtFZPq6m1QGjfOBboX3UjdvLvmmuDqdWVMBCF1QUFFyw4nbvNYuc5ZaOLCx6ZJBd
XL1fNqaLF4m8l2NjksZWicmFWUVDTaCKyi7qOsgP+aiVPv2FDZAwWDiZHPlqPw+XCbecoA0QLln9
USc3A4hW1k5xrRs2DjxoV+J2rsJ1m6nLp2xGOEikQirRf6jUrxH+68I++GNERevONPXzZYGRgb3E
aJtnf1Pwck8tqCuFK4rIK+xeo2UhmpIev4rXOJ911xGgCgBsBou87NKcf41K+NjTE+A3g3VjzhEf
v47+zi6OYnr7i8/u4BGOUhAgZb/VwE5ODFDaVuCkxWf3zMMSR0l3jMnrZRO6E0NyiQB1+Vv2W92R
vBlGc1iAvLHKr8y4wvsnasat8J5if0eDfUE+fHPX+CulXs3ZDqtQqsIqWpCBV5bQTXnsoZuLRA5R
CQLB7Cw+tHiINWuYFPm9lQcPDGEiHLxr6KupO8cqedmTqgCOwOPbxm7DmGKaDTMwM+Bf1haIDCBq
DaCmJkhrL8WPy6urifcz68o1bywK06CAaADXOoc1vbPaFf+064gBG8xyoG3iqf2t0h/7AVVzuIeE
XRgf8/xkpLfp2mGhSQ4w8MeM4seQ2kPWBTBjJzcQWhzTgxvv/mKpTkwot7CFGLRNigp4RlD1Tj0w
wMnLZQtrTsiPdbKbjA48x7ZcK5Qgwib4SEcol7GVVqCu2o/BHTy48ORCmVh9toKpqjBALgYYBrTX
WIanXYqxATus6zs8uGEP7NvgPWbN68xf4zXAl6bidGZdxsuJj1DPHXPDRMBVY77vA//ZHNtrSZeV
2B7AWJgHnysEYr+/vLSajHhmVjkDszJP8JiC04v91Mc3pXs7W1/t7pu9NmH5+RviHeiDQ8WBNjh6
a8r9oeon0AOafo5mqpmGBW/vKs8ISzNdyU+f11E2F0CpB8ECvAE/vQkG3g618Ap07/rQ4bdsfp5a
sZnsowkNCwj7/necrQSZwBbUg7EL1IL8zCqvZMwvNmgiG9ZrkT4Z/dfLH0m3dicm1NK7y706iBuY
YIBxds67zb2oF9FlI58z3m+wDA4rimMYsh/nAShA8z1NM1SpW3/aenkfTWt3iM8pDxYoRgrxdkaf
Uy2VVY7h1WYGBXN/DJlxdMl2tEHDNb5ddkRjBgrssmyCsQAZ3OeOIMqqMeBADlT81Q2u7Rkq8C/c
WnkT6qwA8w5uOzSyUN+Q3+xkv7qG8KwiTmCljDE80sZPpcnvpsXoj5YZG4fLPn3ephQvjj/W5K85
sVb4br4YNmTZ66wtQod9n+vyhSRf6UIOYvi4bEwTbmBxBZEC9hFYt20loec5S+O2RTgHTQIahe8z
UFMee75sRBNuVH4iDJkC1Qu6qHOPAEYeGl+ylM1g9XBDXGX8R5yU9NdlM5p08Jtnm0qhbSASlbQj
0qCyWgkF8+Ndsbyn4AHKM4x+RY21A+4XhaK1oUk04fDTz28uFFGOihcwJQR05cpNNl2MKkgTcMna
jPZLaDqxwKCIGT8AF4mv56d4cocppvg3Ph15FEzpFLYWxa0ab2TMHRiozvQbZzIm0E0v/XScJsN5
q+IeV5HMHNkhZ3axRKONbGpW3pDu+VRCa2BEZr3pu4nfoILc3bWWSPg18zPnwVs87LdFLDsyiPTa
I5X5jYiGXs8Z7Y8c4ZVheKxCYnYWx0LzsCgMUAwlgfdRmc28WxwqfmSGcB+bPq6eU3SyvrCC8msn
KOadCxuPjAL1weqapFE1B+OVU3re+9imYHcqRGqFlZvVS9SPrXHbZMAyL2bZJxvRmeN3yejZ70CA
1hy5tyBtd5NfPUx1NyzX6LJO8UMAUOk9Rl3ouJlAlTiEc502R99NxRvjXbrzsxFMoI0FfgAUNL19
mtnQCogp6M6jhAsMAC0kNe5LUpvvRbvEj83QZ+if+G57rEYjj5yqs9BeyWseom6V1tc1K5orfEY7
2dpBIf4hLWkqsKYV1Qvoihje2SAM39V9n330Q1uSneF3Nd7Evs8LvMsT/p7kefuD+Av7GFOa/4BW
g73tEu5AWaMu7Rsn7VF9G7zYCC9H/OcnNEpipiTK84GSAN7jfGNlOKdSowVVMqmWjQPqB2IM+yU3
9xmYmeOx+ic31vpWur2MioSUuw7Ax6bWRNw48Z26wiazi50H7BGf/zu4Dk6dWFByOqtLvxkkWWoC
9VijFOFUHy8v25oPcllPMuwgLO6I34kC4dVndzN5vGxAc78EQ5GNwwKSV+hQqKloAFK1qQeB2kZD
jG/+6Ptf6zSZuk1La1RHA/Bf7qo4SLAJK29cwiGNMxINBal+dYmd4/tl/TXLprGNLv8ynevgGsX1
DOx2qNQr+b5M4nlKHOAiJv5qWGPopSt9Bs1ZCc//GJA/4GRtaTcUDfnNazSRt4KAxREADFewq5qs
WFpzRQl+N6NV7kt1xQ7dDIAv2KpslO5w9PEkxbsbDN5oApz7kgUZ0rOEJiBRRcR/C0BxmLorX0Rr
BH1FXCdhC+3ucyOOX2ZsgsT6xqCPY78reeTaKyZ03wQ0rP+aUB6GAcCqXpyjSdfP3wrXi3IOMHY9
oYG5Rm655owSXmbDGzYZcKYXB6u76nEhXwMhaK5HFAUdXJAAewDAR1mvbBRkRN6TIIR6B9LBXbX3
nlPwKjvxf2dyBRvCiSll3ebGrAphoEIZs+wAvdO6THbuEA3mbZr+90vfmSll4WbLT8YixmRrM8fR
4GURCFbL5s0xQeRueJvLSUB3bIBEE5zG0KkBjl0x1ibNyPsASzixTdZnIUshk3eAClXoQjI5XwsK
bfidmFNSQm8VjqgNmBNVHGZjJMyPeAzH8u2yV7rYwzUT9RXikM+NVJCccbd0gRhJoX0APAIFZsNa
1qiZVqyosrGiTkwvE7jL5iCboumD5zx5a8TJugU78USds6uWbmmL3+qnzPX2k110qPpbtwsY8dAr
ivPnywu3Zk4J80xA4bwvsXC2/bP0f9a4zTLMDKX5l8t2NM0MEPfhzoCWPdrDAO+fp7oO26mLOSbk
R5y7lbsJ3CdOni2BwkcWpc1uEOt9Q12sS8QGEO4QsQMR6rnNIAXFetIAS2E3tZzls68bzp/5xKqt
1d2NaOEYwQomQpehApDww0Uz8NGjPjeJ6+Nk+xOoBozJ4VvDfnALHoOsoTaPjLbvwHWvdaq0Fn9T
AYAWTGpan1v0+OD0bYG024jSR7fNguBwMWXWN1LERrppnTYu99XMq5U6muYIBmbK9nyKWggoh5UX
Fz5xXXgTuip16h4bfuvH7f5yzGi22/84GD0As9CQUjwzSkihOxyFb7Moqq27gFbS6/oZUAz/n7+w
hGcwphACOQSq+LKwwEMdGFkqb1APIY/c3zPSbi8b0S0YBs8lZQymUT5V1K2Fpl3Roe/qeiKcMYBl
rwmPaEIhOLWgBJ+/QAnGtAVuRWjJ5w+5ubPsQ1XdNOIv7ukS2Iv2KJAR4LSSn+7kplfUcy2okJBK
C+OjPNiw9Ofl1dIkJrQf0YkCZh3oIhVEXEy5z2xmY2DDuiLTVe1sBf1o3LVXPJGf9vwRL7urgN6A
NN7HP8qnd8uKi0xeKXrRNLuWg5y2HoNuCf3a9ZLID1J6m5lVepcEKW+irqnau2kqy+dssbOrsiJV
s48x3Z2HbcudLfHi8llWym9IPoO3l0Cc/TAns9/eNIwFewtz4X3YT1Mfh3mDEaytl2WCoISQuc9l
ACKZDdoh3jHv+7bDC8gy6pULodZhIKPBlozyN1W7yrEokrhDqwCPONfciqmON07fG8dpkAbbQWwJ
mZy9K/i078aWbi5/18+bGiuN6RVwHKNd+klUFLqhU1YwNBhBXNLuBr9I3qkAdKSOu/8uwQ5TEtcJ
GA+g6GpmnIPcyuscncaSjyL0rTo7psyjIQZ31phCPkcrUDAYgwXvV2ATPI7P9wMKNUYzlZi3TQXr
r0HOmz0GRUB/dnYjrsQ0r1HAaO3hCgyAAMC4oMs/t4erTuD1I0ZJGbtvbTSWoHQ8ir3DjJXPpTXk
A9sF9T/PJirtR0K81q+LEU1nQB1FZuH5mt1Bm2fbO+3T5cj4nB+xhn9MqZNFMXMacxlgSnhg/Ovr
e8HZ18smdMHngMkFbU1qB5/yfOtU2HcMJqYxiarYfiigyJcWYuXg0pQA4AoA2uj6AUULr84/D88C
1PRKgW7LtOPLU1ZeG/lbQo4uZr0zCGm21wtU0/M7VgKc+XLZR90ygs5Aam3jpEHJ9dy2aRj+mP0f
aWe2GzeybO0nIsB5uGVNGizLkm15uCFst5vzPPPp/y99/tOuShFF2GejN/qiAa2KZGZkZMSKFalF
uZjhzXlf7PL4eB1hbRVdQQMnooK6+CoN1FtlYOOKd3H1wuS3RX/aPE8rEMLpu8gcCWlCubozh2nZ
LA19nGN6o+aMMVhuYoKq63asrBRRIeUcvpLJDWNcrpRrlXVcuRpiILO269MD3SQbCCunB8Y8yQPB
N1D55xIhr2kijIKo2BXFQxC9jesHx/t31Dfejyt2iH4vRgbQD0gzp+QMGJlZdGmRFruRcY/mZ3tr
Bs7Kx8B5MnKay54SiOxHi7bvZjp6il2Fzu6Y7vXi0eg35i+u3Eo2VAM+hUhOsXcvV0rPAtMm41Xs
au2k5R9G91Q6n0z7VrWeA4v5KXT3Xv/4q0bB2RDjAqC86+LtcBbBaCm89XAEcEjeWNZL5HxJaS/7
v2FIRs2pGvalC8ZSPAb9IwnsJH5/HWL12/82Qx4X0ExLC9EbCHOZj5qW3cz0DPw5BA0SnBD+T2eX
WMmzlXJGs6iRkyh2Cq2sse2QsU//wopzCMlftrETke0BIlsa36Pvedh4rLx+CRJxkxlgj3lEebLL
sq0BIa+6KXZ2Gftm8SH5TJmVjMfepm4zfb++YGt7mdgVyTBBCGO22OWCseW8rG+6gnFYj/PAMGXa
qlUqbDZqhKc5sE/q1hCztc2MgQweomMAwXrJk/VJVHpVOeBn7Bh77vLkW78ly7vmy84xxE482waN
0Sg80sBQCj/+d2g/qeE+iTY2wsrSOSRDxTR0klNU9y9BolEPpkYZubSse8VO/Dx6b9MVGXm+Zt8z
QapeNvyO2FlS+A/Bk0gApSYK1r+eB2dWja3OuMl55lt57xfl3mSagL0zOigY85b02MpHonuDF7Nn
ch28Gs3jmkNBPK4Wu6afERTnsWl+qKetGs0rFKEeYNM5K5QVuTqlo6Sq9OgQo0FE7FI6mvaVVvhO
fLq+w7dAJOdZV5rXBRMgVgDdG7Uxo/iL0WtCoEDo0bKhIZPIMa6qETZPEwoFiU7q3diPYbW7bsar
Lf0LAQwquKIRXLo4u76qaJyjAD7V3r6o9673rGXeTt3wByurRYBB4zdDu0WaX/z3sz0WlE1FGF3x
xKw7hrLS1zR/Cv84KKMtn6G/JEz46oR/ki1KW0ZWI+ZZFZHxxGSwvVUwjC/c8KNrppyj6JemzNkY
9EkgUGBT2qp60uL+0XC22EqrMAbrRQbA5KUoXZzDxLvRXmjLGzLrTTcZDw5UEj3v/3wbMyOZCE3w
iEQ/nmTNouh2Y4mKBelvB9pZbfjUk65vsldXDx8GgRpiGjJYGvHTJYhe1gWPThuKqGUdRy8+0KV5
GkOYPVnyPCnjPoq2tHheeVEJUvIBiVvVztRRu8hjkw7rQ1x9C4Nun9J3Z2ZHszkheXXdSPEXL9wo
cQFvbJEJhOOBLsSlkc5S2pXVUbd13ZaY3UGspjqg4nCyF/d5CPKb63CvObECT5QVNLSLyUNJuz0K
kFzuxZyukaxjnx0qmyL+qUx2pfMxTV807SmKPnvh3XXYNStpjDSZKUQIAX/w0kpi5DGGQEDqpLkL
I8o1ooJ8306eXw4bQk4rrolcFHVH6hn0VXnyrinSbKlLoGxdvc2N4E2fpegZ1f/2Xvd03ao1KFEz
UeFqcWXIj1WzKNvRGtgtlj2ofqtV/YMbzd2bqq0Vvwvnv/BUtFB65J8oQInszOUqjrrbaoEQhG50
+0D5FXFrkmd/TAFnh8CaFkx5QtZXL0gPMge7hzQXGvvOPnVCx1+y4inWMvpQi/I4F8Xn6+u4tjtg
TAvbxO0uP5NqpxmyRoxjcAfrZzZPJ52ZzEvYtH7ipsfW3pIT28KTYqV2amFWReBVefyvGnWMKJ3u
JhLyrVI/2c0fhy+/FvS3edIRn4vSqbOUBXULdHeVDwztPZbx4foarjh+BxozwT5FFOJkKZAtytlD
DA8bplS/rY2nbrAO8O/+/N6/QJFWLsz7Jk1Eun+K9KPaBJ/7rn4wlh9h3GyUg9bsIR8oyIMEM6QH
L/e6scxJsiQznnh4zkaPxjLFj7ac78oNQ3KOLDz/I6krX/0mfdhNgAYRSlHaPlI/qfGnoE38Imif
6pgBrxv+YhXOYZNDfIO3L08vnKcIsoHohG6X6s5J32TGP81YH+yfFWXyYUsIRnwL+WZB5YAggMCG
VZR8Lhr1vdoORByp5/1QMpQdi3iDSrzmAAnPDB5PhGkIYl1+JA4Rk9xbfC1Zolu1L/b9OH/lJUKP
lbVxT67tB+Inh0eayErLT8NYg6xXONRNEucGZiG86JtWzzbSDq8FWDiq5yjS5WGbcV54YiJbl5n5
P8pi2XfBZDTv0LuaP2rK4tBHblcnaiwZuUmnvU8qsiF+0STeo+6Nw3s7P+jjlnz96xKw9LOkw+DF
sxVENsYrqPlk44l+D3vZhVbElK19WRs7Mzq1W/fA2m6lhsRVg+yXqf+KJM6Cbw0BXmdBl3BXNd1t
bBu3S9y/CbLpZuYoBk1/l5rNn0d8omz1H6QUJA+lPQdFCCQqHX5n2v7k/uiCPfyrA4XFIt44j2sn
RHB4SdKb6AbInTp9Vi1FJhQDNC94Z6BPPtUfr3vl1QNCEzTTSsXbVeaM6KFVeHMjEGAlx3eDmmvJ
aTK0OvKTygq+ddFQ/c0akm5CBERU5uR3+TDPgxkKMlFXxKfeUT8XanVXVqQcHP2hm1EVzLdm1Kxa
KfKcqHMhoSl7mqheJiuhR2LnUBQwFxX5xOLeLD26MayNrMNq/MrHEk4NwFdUPN1JUkamcncHXUaD
7Oib3HlOeEzSH5PjK8bbOnjv6EfT2XANq/6HY8BBMAWFU3rxRJS5l9QUVdXW8Rkk8w7K3jFgtMz1
DbMWmpAv/F8YmSjTunOo9+LQqU14CLsXhWJBXR6jeWHi8YZLXftspG/5XqSN0HGRTAotRWPWpwj0
JphFbeD+49Wjs1O6KUKcJj1dt2zVidEWZ/LIoWzA2+Pysgi9waXQx9eye+Nt3DyXrsN46nI8ZVZ4
1Jfsy7RYDLF4TOytjpdVQ8+QJbcSdMy3aS32TJzln0f105IaTxXJ2R0FreN1K9e2CblECh4EzuTH
pDDMqYciCBOg0tpK/coy//W6/I7C2tb4rTXfRdkUl+KQg9dkLcO4M5gTONE/SRX+S1l7kW9s6vqu
rhtyETyiuHL5dpdfLOmnfCw6MAoHPjHj0csEPr2pI9648T5c3Ry89Unx4LFET+glFKI58zIuVJzt
rnO1O2bSjBBjulpXfZPBBhDWh6R1fXvU07dmZ0XPeqT39y7U9j/P05BpRDiPVzktz/KhsOKqdz2F
H5I23UfiaZrc9GRfICe74adXTYZdJTJoougoVwcSS4syt8ZrEgbfGW4S+inDl4M2+hoM4z+Lp79E
ubHTy+KdxnPo+jZ9/WV5tOKqWW8SRa8EaCxjtMaKWGdH9e0w2oylKPchipdF8Xwd6LU/Awj6GlVP
8ZqUI0RjGK3e8KhPBO2bwv465aGfFTc8yKmMbNj0+uhdQgmbz+IVxL4qYzKB0mZm7HkHryRY3LrQ
t0CkSGywrLbWREmHuSZh+91TBj/944EBkI6pfXDNkBWic07yIfR+NOoUkspP6cKxs+Emd7KjoWyl
glZMgX5EiECHFg5LLhzOGkFlpZFVL1rnG1X5kxPgkMMq3LhmNnBkSWZG9paMal3Ya/nsR5VybJXp
EFhbtONVGLSfxO1MHCIzwhVvmJW2tlm1ORh2qlu6vmeXqH71wZ87K40qCz3XpJCQFJDfcWHd4Kky
VP9ju/Jz9+A6uzR5cMt47zZf7So6unQILX/ctiKcEgwMci8aJDhX2np23EZJEIPqZtkHlKJe9Iqw
R1WY10ZHkEXrWx56h+vHd8VPiAY0W2hSIrYk75HBCJOsX+KSRiD1OBjfs3k8LUTkMxOEriO9zryy
EX8jybskiMuwnSaQOvcjfS7EJAclsA7L9NXSifUO9VZtfgtQCkeyrgygcwEYtbXvjESMb5ORjrdP
seMeWuWzs8UfX11LFNDo1hMcEPlm6R2zt6Y2LXcaLMY5epr0ea8G/uBshMiv322s5H84lBIu/WBT
VmoV2BiWaAaZ60+mt+yCZKdYn3Pvk6tsDbh5HYhomITEEJsSuwxpHZ0lGqOwwY3U9r0+V76BDPb1
rbFyshGUEoK2VAFEWHVp0FRnJBro8N1VLuHArI7JIe0QcmGK05ZA+pox5I5tGMjinMkvQipqmZLp
DuX0sPIt691mSPUrgL/MyjBmT3RB40FgEcqBTt9AyW0CTvFktYVfBda9k1vdUZmTx0hVHvPWtO4C
fXyjKcqd6za3il5+rOvlodLDEEF4TmEbvaOGZBI2D3clA3EChYgsVI1h40S+FlLluoYDLur/xCms
yeW6j80AhSmNSlqF7GOl5TdqJJTj1X01MC1tgiGdBDt1+hEu1j7RQqG7t5FuXPnySA3Qb02ujISZ
XDZoq4AK5KwIPsBdODh+2Dwjc3X64+0FCC20DM6BQCOfyzzL67yaQxwBcVjQqicbDf7NSXor4R5l
Dx7HPO0caDNyMN0ndaEZKTDllB6K/qMzC6psN90stRDX6fczY6i0iiGIVrsVa66uI89KgU5MIXc8
EgbWRmyBbSYoZE3dbqq0+yzaogSsnB5BOP8PRnjA8wisaNBk6oGJS+o7mf22i7bGsK94bVESNGFU
EruifnIJ4dbMFcoVnJvdPJvB26H4jMxONz277WfTvOmDjdhlJd3ASKUzPOFsz0zq5s4N5jgpd0u9
L5u36ezHJL+1/bjcmcpXz/C78aMy3Pz5jiSJb/AMgWJFOHMJSmdumVcQ+ahPqI+zUd7p4fSgOX9M
5KIQR/GKZjCVza/LaRsUJ2FbZgx1tLL50HTzbd20e7i+G/fR2q4wGDEK1wqS3as89Ji4UU1AxK6g
ZcVofxL8//lymXgIXYcgRClOipf1hAaBwW7Z3eoHzbozGDGQbdiwdoDg2InWLzhC7L7LLxLQoF1S
OWXbMRikaGyhOeJvXg5rm5uiPVRB2Kdcd9JVGtpu6ZEQYaXs+57WEzRNtPEpjfZF8LMZ93m5Eciu
RAoQREQvG2IQJM2F1WebOxuahvZ0mp4NJDqdfvL18akr38Vu7GdJ7NdbU7RWVpEGRFGVVeGsEUFf
4inzYNU8bcpdWojuXffHEHK7GPoWe3Blx4nCJbQRcZOTrLvEKQytCqJYFbFko9wto47q8mBtKXeu
oVCFJQnJ+nFHSqvnpjWrl80l40buJ+ZLb7VsruwGGoJ5Y6CeC39czpfpvYP4WsTfV5pDpZJLTSmH
ftDaN8j46+Fp3qKpreKJKiUBKsIOcsUNgoo1diqr5pTTXe9NJ1Lxvu39azjfCVoQ63NOFI7/tB0Z
F2cz5w9hNk/lgpcWcRyKekyJcbiZuhsnHJk6viXw9OtvSCGXkB7WhJAU2Vs5ijB7IypRvi13IdkH
dCKy+DZWHzpCYkZlDh/12XeXd4z4CeNvWX8alsdoy6GvbZXzX6BfbsjUmoapLsxypweLcsfsL/3R
rK0ff+wGL8yUfFRjpBoLiZlJqh4U/s0wpFsH/bHrMCvPmF81ONj5sFZoyLq0ZfbUGe1tcbiII7rK
3WkTY0bix5omoOtIa+5CVPv+P9KviOrMPVnNEsdRrpW7zFhuchN5Ei85LKP9fB1mzSB616g7UTIh
0SmtW5ZqddKTANuFJJ8dL/w+NfGDSsiLeNJWOLGCRaUUlRUhP8++lxYPcmOeGSFYelLd9334bpnt
k9PkTOdwj2na3ajGOw1+bVbrKJu/1bX3tt28CVvLr43vTZpumL4W3pz/HnmJu5p3d9vzexYr+FQO
2sFstDurKu6SNHrXktrIIEI6BKyUmyI0RTa27MoFhMQgQ4yQW4HiJbuccdDndOxgJxat5+fa7aTt
GDCY6fEuVwjrvlz/0Cv7ycVfCwYcDCFaai937mKHzZwjW8b8MSY9W6c5+7YMG/5sC0M66VZQppkX
RNWuiQt/CU7FHO7rzSbC1W10Zom0ZcO6mlStxRIzPbndF4XGomwfJYfr67WFIrza2fmLKo8O2R5b
bIbBhbAVbnn36e6H6yjrK2YLYQ1mJKPHf4niakvisA2rXcZsdo2G+iym+nS8DrJuyn8g8tiAaOpH
dWnEp1ceCvMxd26SeTf1G3SI1e1M4oDOJVr0Xk3kqgsnSCaHBVNag7Cju62M+k2P6DZt+/pu1IKT
Pm5le9aWT2Re6DEh1oGJfbl8WeKkaMLSpO26CalP742aFyev0z5eX8CVGwxVFlKAuHyAZNpgndaJ
Nlc1e8HWH5g2fCqD79cRxMtNuqXR0RMjxhCqFqJQl4ZEY9vrjUFw6LhxjrQaQgFpNOaHMlvea1pc
PSP2kG/4v9eY6PXS94smPuPwDDnTvuSK1XkmIVYX7wfvi2kwC+BuNL/26u5PjQMIpWjRpIPDk/1+
HGhG35aEOVX/ebK/BM1t2L80+t2y1bn5+jtdAMkOvS1RqspG7kyt+eykuOytafLiOF5+JiaA29SL
ecshECtnyFpzWMqus4kypvule2cXJyX61IQ39Xhf6fdhu8HmXPtC53DiYJ/5oDIskr7pgcuqeTer
t0gsn4L4qzLddMkW+2cVi9Y/aIhwmShWXWINCyPlOWlchupL5yY3prU8lUZzUJrep7S0EQu8Prii
o10w9RCR49/SfreULglLcVOMY+47znF0PwbV4fq2e+32BAY6tKgbMKtNVhook8Gdy5FpzH3505qf
6+RNNMMD2Xgcr+05KNo0uhIYUhWR1k3TmOtoOAJFe7KDmJTI03UzXvtV5oHjVHke/PIM0lL1al0V
VZ1Uu7LY2xVTOX+E5qOR3OZMaU232Jpru+AcTPyYsx2X12XU96gL7dzF9OP01nKeLKvyHfW23Xpx
rW0B6JSQ2iDoQfGSrj7UbcfCili4mlEcWXMS8+CsaEtxYBVFTJfgThJygtLqRU1pkTfOKmZSPc0e
amfes+JsibOu7TSu8P9ApFVz61HB0wKycDjL2zb+sWh3qrY1823141BkIF4kF8Oc3suPU1RV66Qx
MG5q3ed07N7wNEXFNJy+Or39oIdBvnGEVhEZA02dlFIK5OtLxMiKCksNuF+D/B9xxbbOrlZulbHa
d+Xp+jZfXcP/oOAEXEINZtG1SVmyHeYbpO/qsfI9i7BuA2Z1P5zBSMfVDqy670dgguxgD1/66LmK
X65bsrpoNtNMSC8yJ1XmoDFfwmzg2lQ7XX8akmNn3aleAHtkZ29R+FaNwfmocJ7xDnISJqK5fjRy
jBnb+FjNxi6B4jMxnvy6Qauf5gxG/Pczp5Dlo2sz3LLapX1Obmw3xYdZs/2u/AtXKtpd/tccsbBn
OPSIZjqa+zwfGERs9O5LsYR/8/nPIKSTSm4sZFYOEEP4bMWPsfe4TBt5xfXP/9sK6cy0ptfXltjI
iFgdo/C+T081uhWRydiZzSe12K5yQHK2ZHJojx7H2NYmYH0R0Zg6iqaB5aRYX+3e3XdOfhgWc1/b
fYJEzXCTLt7/bT3lqMF26OpCG+yXe+31D4N5CtqthObGLpdH6ugZugRuBUbWeHsnelQ7z3e2+DMb
e1zmqtZ2yeRsHRAt3HvdYXCPln7nbCV1VvcGHUgQn8iCMIn3cocb6hxF2gTKWP1gBEg9H4bsKQvC
nZNuxXOrqwafGJUP+tQI6y6hItNp0XGucHTqB6M+ZPlPZ8uXrkYmZxAiNDo7r0mYdYYbYI1dvLjF
90n7lnq7wX3vjroPo+a6E1pfut/2SE7IGZSsHE3eYI2CBFLc76NpoiXWH63vpfVyHWvLMMlLtGE4
qDW6O7uosW6o3QzTJwvuh2Z80auHQf+LWJhOhf++lOQwKJWnTWiCphfm98yZY5+S5ZFpKrfXrVrJ
dxFJ/gaSm/7hJ1cU31nCLjw0wQer2DvUD5fkZur3pX1Txnj36CZQt9jDwoBXTuoMV7pzF21CzZhO
1l3QpC+Dl9x60wcrEJi0pnnJTiMbXTd/EzafgUq5qDJY2ihMAe3H5pjrT1U9Mtj1pLdfRuY05+OP
64u7cdzkMhz06DpVxXErevjDNIU2XfWcKc6GVVtLKR05tHqtZciBUcsfVrKrujsHnbjZu4nG3ez5
7VZku2WW+O9nRzzMqkiZDPCCGULq27L8oNfvr6/c2gPqfFdKB3uos6r2BMQyvp/m78a8cR+vcA8u
t73kdCc3CO1kAMCdupdlVp41L/ErLXpCaod5KNZ9XDxWGS0Cub114kTQem3nS46kcfVaTWKgbbN8
MfL+TZKF944z32VmfNd46m6pCnSp7YM1qRv+ct2HEX8yIoWOq1/O4OzLFfS59kaHc04Uc5epP9Qk
OkX5ctSYN5M3yQOttxvZitW9wtUG4ZXn3CuKu0GHwJQl4sRZTAiox0Ohmei+bLF3Vy+CMxjpYDPJ
svGSmTXt4uGYu+6uGePHASnk3PgZeVst5avLSDMoqVkoF5QiLw+A3XTGQJMkcUEnhDTTndefOvTc
1MXXy0/p4F8/DOvG/YaTbm0THf8WdXfOW/miQIZxP7XlfmmPxta7eMsuyZGQ+wvCqQWoT9+rBZ1U
d91035mPinpnmj//b0ZJToR+MaXMRaV97r855qlAwm56o8UPXrK/DrRllORKBDG1N0uAOmS63LdJ
8NEL0Mt6Los3k/43boX6jSDBEkhZpvgxZwfMUwMzT2nS30Wxe1tGn1TD2iX5vLOdCKkjCizTDzXM
3gfeVklXWCE7FZGHpucQvVDEUy6BLbu1+mUEOI7V20nx7nGfT0ljPwxRtHXY1u6bcyzJSGQEi1It
8CKTnp6icD+WT/1yQ8bm4Cl+GJkIrrl/cQTOIcVPOltXMw+rOosxr83+zd17pf936hibEqDRuyVy
vbZfxMMZQUo4QNTFLqGafuimDDWP3ZIenYAO26+6+yaYy6Ou791wS7V79SI6h5N8SV46RtW3wNXE
lI55m0W6j4K3G1Is89645aHKf/a2vXEoVrfLmZGyS4myzqkM8QmVB3c6DSVpQxgN9pac2Jr7P7dO
8ihGSXNaR45qV45fU3WnRu/SeSNSFn/i1c4n985YRYplyIpdfi9KI31o19wwpVu+HargmYhr48re
gpBcSMHMXrfsGgKsKnjD6T/U7dYjcHWhREcIMyBEx7q0wUkY1TGTmiAe0SSlRV9adfKTLQm51YP7
H8grHjRJLkZ3TLhCZ56/Lt2H2ItuY5K50/dWeZ/E2pOL8Nt177u6dLDEKGUKtWaZ3FtAJHAZq02a
aP7aeO/Mrd7O1Y189velTzOpxTwoIsSObfvG9eLHKKVOHpbKIZi38hrrWPB/ufTFzAPpG9nREKOF
jC3UOzPf0dt389jfNGZ8qqOt8tj6fvgPy5Qyn70zZXpqgaVWvMuqT//TurPhVTcMkvlUKsGnE2eA
WBndjpnv0ujff4yjjRO66lEtUuGMB3LoVJVcXKG03ewawMyCyxtm0S7KGZVmTfFu8Sa/SrObkVff
9Y23EjShYESvEKqmcCxfcVgKK4ngtJf0hhzQijcH5Dr8ptwr3st1oLUXtFAXo3sMxS3abyUHlKL+
Yee2B2HL6g/mnJ+UbDkGDNTMmuWmM39SkH5rkaJKZvtNYm1V2NfshKoDWVF0rfLvS/dnL+pYjAl8
FbOv+73BuJqDNqae36dlx2gZvdirETJR121eOdWQ0GGYUv2mA0HmqOlFX8yBRvkpC/oMGdfv40y7
5XWMFeUBHeaqyPv+0tyVE9nDYrV23lMLsmfzXT5ACQKtu3eZenSnzMyXUiblHfkm514jCtjpS/KN
5l3IQ/aQ+nGIvHPy56I94idBe6VznVZBudRbzbqaTwZ2D9YPq36fhuke/WFWffYD29twnSsu4AJM
cm09hVa1sgFD8hnajGLNOx2JKV+J5u/Xl3rlXgCJWiUvNB5R8lkpapIuXkt01cwDM+micPCzOFb2
2qzc1nNsHZvM03xEYn52U/nhOvaKD7rAFlvtLLJj7l6P9hH1K2Wxd/TMOPq+6oyDuTVvYe2cnNso
ndI5IUXYVhRgwrl96xDv1MXJqBqmpSAMW95cN2ptQRlLQD8LQmpwKSSwqFsaPZswqm+ZqlsbOmJZ
qj29MMvHIgta/BNnCAWXzZB8VJs+33hzry0p7DMX2Uiaj1AjlJZ0QsS1nxToe0vV+MnSdO+srq33
sVW0u2WZ+g28taWlNcgSkg6G0Aq+xKP7bQjNFGtr2hmH/sVr7/rgRgsf4m7jSKxFy/SM/Acl98Qt
ZW5asYlPMCcr8DVr2M1l9Nnq7F2qB5/SvrmFpvhjrvTbWf2L1/EFtvQwKFqLDDDJLx50ybuBQd2h
pT0qZbNLh8yvFsfxB0t5d30jrX1Kof6JioRGEkV+jLhJ7VajqFT3/GOrOyX4qMXpfg43PMDKFQ3D
+TeOfvkJKYC2Q2KA4wbj/qHYlwXNS/U7JT26+uG6SatQhiGopcifQUK+hHKUPu0NC2dTomIYxvkJ
Na2aYTiNdmOZ9+5Wn8IqnJDHYA1xcTLPKLCq3PpVXenVML6pF1tDMgaizJyX81sv97R9FgcPVcbc
vOt2ilMmvUuQrSI5hHI2mhIyycCodXopZ6KeKn8U8jzo6apbUy1WjTvDEP/9zHkmaWEE6gjGlDjf
uyG9D+J4R8D9nsjo1oka31Cc/XWz1iAd5GjFLCsmussEsSEfa3cRFMhR+6AoOy/84iy37fghp76z
+RZf86PnYNLlUPZ6wAxxmCcOpJZo+MdMkHGFFKka3zIl8oPxPrb+mK7KGEseYRTqybjRy3C5pFUU
D2oiIBVtOU5ad7d08bEf7eP1ZVxpJQRHFy0fKguJbuglztLXc1uL210fmZRpvA9jqmSomsCx3uvh
D2owPPwVd2/lW10aa4uKoqvg3HEcLFkzL1ET+OUVZ12lWMbA6kMef1Sdl96+C53nwohhJfzFHf9L
ToWeECHFLl0QNMCFSauwplqkv+/pXOxz/RDRftIwv3JjXVey6xx1HtD/gyUXv90pgjWSsq5m+k+E
Fm8eBMUOItXHJowPcVHe6t1U+2rlPbpq+HIdfO0iFKqHsMvQ5nxVXqXKM7S9yu3kZQOe9Nnj3odn
5HtKuCuqDWLEFph0NpaF/p1EA2wwfnjhSe+yfZZ8quvDxNzz63aJPyW7snO7pICiWVo6dAWdbdBe
9Owbmhx/8fepdUKiJKFOw8HlWQjVLnQrj7/fevl7LRq+67my/xsIDwYG8wxQVJQgKrUxvJKqEoKi
+wz5RJVZZdcR1vy9oEOKQTYOvczygQ66YUzIde0ctdtZhT+36ABvtc2sed9zEOmeRhXScBuR5jW8
j7Vzm2d7fXHpFzN2+fSY/7hu0epnP7PIuPwsaCDNtVUApk+Kr6EdYmobH351zRw6jJG3geYsU7VJ
JMeO3pC9mUO4QzRPx7sw+6gl7V/h0A7JqUScT/42TOrgtAiGj+tG40klDj6k0Kn3mtZu5R1Wv5CH
fC2ejqhNDoYVNUmz1sL/eGpz6Oy7JN5b3U+rSn21+GAEz3/+iYR4AlRtKAGvOrW9BcHfwuFVU82f
OjI4ylZ6Ye0L/QaguelyD8z14uaZC4A9fnMwonbuoi2fvYUhnZyIOmhbJGDM9tFLngzrLZHu9XVa
i6PPzZDOTaX2Kll2IMbhTZSgWHZb9Xuz3fCTW4ZIB8ZCk13vDVAaoz3mdXpkNrOfd83Gbl7z/Agx
EEND+eSZKX7GWdTnKLrXjcIJiKFHrh95H1OIkan9o/D+vb5sqwadIYllPUNKvH4mtgWpQpvdRlc3
t09ZuxFxrSZ6zu0R9p6h1LQ8zdXIsg3x8mS5ij/W3JuRtrfN9OOgdfvI6/hwM7Ute28u3eAXZXzM
suRtU09bP2Ytfjj/MdJFMZtWq88JJk+u9zLS/xYv5TFD3sgpo7vJNH1cyIkG2n2U/wV1Sghs/O93
daWzFvHU601BNwvjh2n6XqODNR4QlZiZfK29/z99WbmxuogCt6PVmNSvE90WITKWBeypfksKZWMD
udK5s7ViXkqH1aSXtdFz3+xDn+nF121Zc7nn6yZFQsVg13Ys+I7W/E7Td/rw1LXPevomam6LLTrq
FpZ09rKh1papFd9oGt8Uve03CWPXh/YwJNG7ZPCY9TdsmLea9BDqRsii8YbFy1+ej6buyrkWlDra
dYLbbDbyI+v42cnD24QJybyGEpN2xfGl9Lw7tZ6r4x+vL8893nsENRS25Sf04AaRUUJd2oVlhDv7
MZYux3FnjSdzuEu2boM1c4EzberYZJdJq1+am9Vj4tmMFt65kfLW1IjkrY5UUrzrmBaSIgQ3R/Zh
VltfnbOb65aubNcLaMnfZWbTtU2Gpbn2kFSHrH4pgg2IFecNBARM49e8NTmrXdhVEE+CzJHUT0m/
V8xD4h2D4b4zNrgIq7YwsotGCpKAjIG9XMZhTjUrdljGwb7R57uofEnGD9eXa9WWMwjp4GWKHaZB
DEQRH5L+oUaUDyGzZbrxtvR+xcJLLxC6uH4bI+2JpRm9Ka34MEiM5vHdXH2dQnj036/bsxLwkt+n
WCSmuMCikA6akxZNtDjsOM9iBB4VnG5rqubaR/mN8KoCm+qxN2k9CKrybpjeuO1tHuz/3AikSxCV
4BAJGYbL745+ij4sotpmGU1ASpa2TuLffCPUWfsgZyhyItapekOtRiL33vzcmbtcvy+ST91yum7L
irdlZOd/tsjpTzPIeyWKsSXxEElEbH+6z5KjknzyjLfF8nQdbO3biKZ38stC/FVu0XB7us5RsIC7
Mzc62Sa79celig4OXXAbq7e20fDlFPtBgosnRbxKz1MHty5KO+O+Xbr7Wd0qVq8tHQUdXtQO+n/s
6cttYLnRkOuIde4ixLAZw8xI3/Kkk0xKSu/JjL67Rn57ff3WvAGSZILFTtctEpqXiB2h78iMMsoA
ExqDQ+3ryrOVhb41K35sbTQWb4FJgUVtQGbINBEDFwcGMe/m6a5dkuOsIYu9cf2JlZJ9z7ldkiMV
5A83Ff1Ow/RWRc6NMU9+kBzyfN8GHWzwdwpB+PWlXNuK55CSY23GdJiHjogYptVdWnifO3qMDTPa
qrGubRL2CHlx1PChg0qbZFh4nIQKp3iCyKinL7Xz4kHPdG61+CaINkLr9XX8D0wWci67fC4dHbAq
jG7GrKDzsr9h9tNtbBa+4iw/dXvqfVdRt3pF1nzVmZVyp3akJqOdCNZ3abl+X3+cQt1f4gdkiTc+
m7axnrq0K/uAFtxBmDjq1bdIMxtfba1dmc5vnGo65KqxT9TocXK/qHawL92Pilqdklb3O3t81KsP
4WRS5WHqGiOX/mJDCTlJBLTITLyi4RhKZlQOZ3Oyw5u2xWHH3b/10mz469VTSerzl5CuGCB16QK0
FlasoeBCbfVDG7zvjMemOC3/hPOnvzBHR9hOE7KRr/prR68elHrBf6ZEvjMPQs+hD3GrLL5qDVEA
k5yFOKFcCmCYfR7VJiiqnT7xW3YpU5YCtF3yrLzrtK1LYY1IAontN560e5ZyWXBlhFM8a3W/Uf9Z
oq/lxMjy3jxSiHlYtPlDoH502mZnZ1vq2auH5Axc8nLppAxZGg44VDW7d633uRq8T6Pl6LCyf/Hx
zpAk51YZ2sLwIJa1TG+ga8zJ136rI2LVGE/0WaLMYNCifrkPq2kczLbAmDj6pzH2bnGMW7ryt4R/
Vt30bxg5PKnSOLeaFBi1pWWmKneTaCf5m6N7BiLtCq/zBj1uRJA9vq/Hm6x9TsLbv/giZxDSt1fK
LGSUMHb8P9KubDduHch+kQBRO1+lXtze19jOi5A4iVZqlyjp6+cwg7nppokmkkGSlxhwqchisVjL
OcSFAuAzslJ0LGuco2qxgJmMNx18MejCpT1JWDHGdg0hdXsNvoWuvU51rAvKpyMKP3BAAsUPEHun
+541Zln4s4mgJ/gYl+ck9UPwMGDM8naEn5jz0MqfAvYP5REgtP+RKvzIUf4KD5eFgvcFFxuIAwYz
8tAGfX6DFPYMhfD0Rx8oKBnlfpIWhXScTfhVZ7ZeChuvk8xOvo+zi+6OQZezUbg99HQ5BFl5gthb
juP44q3e0ON8GuQHhpk33lIcjGrZBG4f2vnHec0UVnEiTLJuf06IlXIIY+XlOHeIPULONZUy5eod
KSSZNzhNVptMeHKv6IlZrRerfCwwkJoaP87roghwTnSRHBvvDbNv8Bd09PML5n13/rBcMNpuuoDe
LKP9AgTzrZfrzE+3hOLnR+bnrRadOBP7hXKjh9YGVgMiU+MixLdLQfCJbtLJCoIxARIrdEuAZcAC
cDcPujYinR7SMRqRwpvLBHrks32FJnyMEVAoomPqVsRoJ5qInx8tVwr6mRqMhrAGf+8N18GwmztL
nKfQHVhUa2xCvW5ALQSEJZ5F8k00MMJc2sN7N0u9sfurNtOREqnCBij0nwj5FnL7LhBt1shapOHI
Q0quZzcCZosPMOW5CEcSoTzo6cSqvcQfqdLBTelkDKSG1LJ1w95+YOy9ma+ndA6TWXN+NWvoS+fX
nrOib0UmywO4PF/2gaG7yNUn948y4guObKI2prrpqZCAt13AwznZ8nzPCgH+DyDnPa8uzrsK3epJ
ZzZDKW1eGQQCRBezd+t6n/EiGrMNt7+el6Q+VX9Ukw4uryjrmAlJgHFeRmScSFgRTYO36t49MUHp
6LZO1Q9jJgKhBX2cGy977aqvAyb9JvNrlW8WK5x0qEs6o5COMUah0J/sQC+bfBnjr9o0mm7dpHCF
tBOQymf8/oGm34yFXwBF7HVo3N357dEtnVz0GUCOMK3CuJvEweDPDihLfQJ8R8CbpjdetamsS1cH
iaW8EAGiCpBbF+2hn/OcuPxjCy4w4MkmY+bBRorGNz58tOafV0+5S/9J+pTv7EhmsnGEpKXDdFFX
h03/L/Z9JEF6cta+P46mcOcd0GD96QPMSYkOlUh5ZRzJkH1d0PZ5Z4s9Yu8tuL2TW5Sp53LAqDx6
TjVLpnQNApTcR1800OYl10AM7rcYlMVZsh5sUoYk2Mz99ZjdNcb+/OYoTfxIkuQaTJqPY+GIU9s/
mu7GNbe00XkGtQH80UbyDHZiZfXKoQ03EDNMW8MetpW1Jc0QtiSqOw62EEBHo/ftS8He6ynio+aE
6b5AchSA6EN4OUDLvv7h2R8oc55fReXdcbSKkqNYS7rGbBYaVl8S/kgJqDLu4/F5djesBy9Do2uC
1hgIlcrE7lrFTgWWvCgBIJtvRvEa8QT4X2k06coVOlHS4fJ4Z60jEbaIlJkh9ustW96m4tLVIZHq
JElHzMa0Cvd7IYkb6Fq9yow0In3ozR9zoDlgSu8H7GM0rwIjEqnP08u+XReAvGLCMzKDV2MAUYT3
fXDve11vrvJ0HYmRT5eVlX0iclSr/w2zIRO/9mJNRlVp2kcipMM1BBMZffF44sFTOvxanMN509ap
IB0dN289QPNipawqD80i2Zjj3o5//f+ESOdncdqAT2KdrMkDqxjDCP/eTt7+X0LkW5Z1XT7gqYyn
Ge6h3Nquhhv6mQ6LTbNe8su5m1CI70UCj/gvqfM1S/blPwBJYcP/M95AioXbAJ2YgQh7MOMdudOX
bGqjrr4usmuCUbrzi6bqUT4RJuzvKCw2Mist/BbCkuZbDG6eeOCbtfkVz89F2u3M3Aa7rbkdKN20
Ldu5Hns//wHKe/dIWekIDQPxylU8nhL+1WleDIBeT523KwlBgckLwqoodGyTGucgY1DW6RTzQFz1
QwO0/zSk8RZIU6Gha+rQmYp0tHyv6sgsVLOWQzBvGH/VorzrREgHa+hWx8TNB1OhO39+rMrv2m5r
jQg5399WgbGMye/Vei7He9o/OpnGx6lFoGtc1BURsso+rrR5a4oztaxjmOYXRfyCPqLzdqa8fOw/
MqTNGD0rnkkAGVm5vGRsCLPZ2RVzHDZN/V45ul5kpVmjNA8MLuAHIzNweqzazkUrlI27zscoA0DG
Qjrupi7btM1lmh9MXQJZadIoNDtoEMXchyNdrV28FnTxIS4z353lMmgPaR2x4F/uiiMpkq9wixK5
+GrBwbGv0Tpjzq+poREhDPZTDgojNSBnhR5orj1dN96VlscS5FlLDJiZF6TY9sAetOZNn+wdfw7X
4vW8XSht70ig5H+60TIK24BOZbBY1x5ClCgeXZQszEWH8aITJZn5GjRFPq8r+ilo8bBWaZQl/lU5
ayb1lKZwpJBk6BZsuk9GSPHKfWAD1/membeurkldQS8hesX+bJTseTxgvs8UYviabDBzWJpd6KW3
bbOd6y8TRrKzK8ycZPHV1D8uOSAPdvSf3ja+GFACHorA3JRsxQHgJvdETh7Jcnu+dpevns5tKO3x
SIa0mjaK5o6LtKh4P6X2hrHv/vBtWLck/tE621Y3VKrcvCNx0qr2RjKYXQyVHOfNXT6I9ezRK21C
QhlT+sAzByAmqgAyGmGwlG5dib3rlzma2u9prLFBpaUfCZBWjTupkzU+BHTDvmCXAGgC1Mn5c6ty
sHiuA0tR+HTUiE83H/OjRhok8Hj2UlePTTpcUhedIeuYu5cDZkxuExM0AZbT6whEVVuEDrIAbURo
4/3E7WrN1ezSaobD8B59/wGNSrN1VehetKoVtIE5bmMI3cKokWQIIO8xmja1xfGyNjHwfhJ3BRGe
vT+/igpLEIR/gE/ASG+AqtPpKvZAHDayALTpJkZDAd0SmyFQ2XTAReIgSk79RIp0b0y09efRgxTM
t983DTBR23IHwPunHilsDzns80op1g6MNzaAKARiDGCmT5VKh7J0glkQs4/ptu76D3uYI88wNSlr
pRgbCUjQXoObU34J+ABPBlIASK+nvHmrJrS0k+6e6oA1VJ3zSHMKkHEYG2xOfMZRgO5nHnOdFHTU
cVC526At8se5LN74wMdtZo/XLG5ui9x7rdEPGE6rdxMnzA7NYW3DOW7poehdHcaMaj8t8CiLHjAQ
ishYAtNkYZS4BVu06KHktF7DavBI6CPejUCnlIa5p4NjU4oU6D+Ytsd6y6h26ewnYBJkLJrnHR0v
Y7fDv68LWFIbXYu+Kl0L9rs/sqRgysm8KfccyFoA0MrSi2rKwz6LzPV2WDe2/bAAWaAztueN1lL4
lROpktV6IFCv+7kEUgErBFTL7Oc3Fqn7r3EcLDfBkNl3JPbcnzGfg2aXDCOINEvPjA+JSaYHvpQV
SgwWaVHznM0DJVM3RX3Xo4zX2CMBt6dByUfaJ96WZwkcy4AW7DksLbu5iIsseUkrZyk3rTGkuyye
XE0KV+GuMZaFE4muQUzcyr2kNqm5YQg45NUFxZr9NNID4AlTZ8/9m2rSNA6qTuaxMCn45gks1xgh
DMOxlhVyozN/Esw0P45GVr6f3zedLGnblswo6raALDt5HJxDQ/ZxEf2LCNGyiqZlx5dt32psTEaM
OG6l+2uu7sEAr6W3UmqBcE7QsmMYWx5kH2mdZ7yDkzHdZV9wM0RVAWlNXQOSKtuAHitQfIPcFJ1q
cmrDKsfCGn+vVlaHy+J8T6oPNpbXFmb0xqX80RE/Ik4euay4WMEgkxTZ/fnFJGJD5MvIFpSnuBlc
z5X9aVGaA+lssWFgItiCR+bVpAbfuRTjDm2Zg1jadZ7MLsDMhZldzW5mvPt5+cjI6G0BlmJoNlfl
2I4/R7iFI/fO3IZkq/Clk52GHDQIxXrrDhEpLhl9Pq+6ysNAb4KRMlxOICY4FVVh4j3ti5xFmEHC
7MOYxFFc4b1DliLGq6c3Bl3NVSkReEUgR0XHIK7jU4lmUPHCFhJz++dAthwF+Ha98HTlFJ0YyWHH
YJnlpIGYor6N800T34w5zEsHG6C2XhDAoSro4RaiYi+P9mrkZZH1bcGipPDz3dTUYU7z63xZnun4
mlblTVeOUWtmr6Nn7KpyPbjW2/ktVFoLmngFsIYv+t5Ov2BKejY5Lq6mwQEvwxfYcjjX+y77wXQN
NTpJUswGekowbYlLsBvcDS3eTJzM3q8vs5EfmphrMkCqOBSWCWYdkADgdpD0MpJl6mxx+SEYnkNW
zMumGx1dP4PKyzkiZEHXGCCQPpnjkjmgeqyweu0mL15mDNOa6+b8DimjB8cxxQAQOEZNuQ0XLau+
0xoIcs0EoEOX8/JlDHbdeh0A7Q9cEMTf+LoJYVVPMohu/siUnEiSxWA7oZBpgfyoBjEhvFjzbbJv
7XjXWpvVu0vbaIGTM95aKyqBRlGbm4EdvPpAa134rSD7xswqqlKYjRZoTPIxoVUvHuz4Gl5fJTR0
nZ/x/NDkoRGH3Hry4nBNtgScNt2dW1zZ9SbGfGt7OY7bhr+X2bbOd+e3RGVcaO79XwIV0O1JbykS
M6OzSc+icZqn0BTB6dDUvWYWS+WEHDQ+ghUetgWIrdOjSecaAXo5ssg1f679W+P5wMILME//D02W
uKgBP0sd5BWR8DsVNBZ9P7sOZ2jAPlDs95rdB7pZatVJgaNDdyDoQ4HgIznuPgvqETM5LKoW98J3
2xu/JhcG6TWBmlh5+S4G/ipeSsBHEUgsp6rwoqyTkqIli/cVzcKVE/NuAtTdZWe2bGN3g/kwjdZ4
yZbB9KKFpdXredNQ6mmL3UKV0Maf0w8Ag1O2eiM+wGgPyfRuxnum2y5V5IsBvf9EiJ8fXRptYy94
1UFEy1IcgevV22brJplM9MAFQCvc/oNGQCfBkx6rij+n4uy2sPugE+ImK3IYvUlnd7tk6+N5MUqt
jsRIV+7Yon9haGHtQOQDUrXfdWFlvHr9MzUOjbbnV/y2T3ZyJE2yEyvJrNXhkIZH/VC+rYCTStkL
7t20eR2CbV2bYfDTbA+AYQzP6/k78j0nWroHzbWPu3rBejbp3jIvp26b0pvKiFi7T8pN0Jb7zrz0
mi7snY842KbOO0aS4/E+0yHyq/wL3twC1913MaIrbazbosHVDbAGRi6auC+aepMlX+iqeaipTgSC
NaBGgmcebw7pRFBetgsBIwQ4v8m+m8ku6NPtEtsaM1VekyCCw7CxBY4pVEhO7TRxvannnbgkFiDp
bBlP3V/G1I1FuMRWHu9oNsZboMoOjyXCVR93iZE5aGvzbR28rEpjH+gaYloX48jyQA/Jh9GPiwmm
zHfU/lqx0DR0/daq43IsQzLgAs15bbqKyyHZrH5YWBdWCezKegfQAe8f+ngxV43MF9jVxCZKSzsC
KRSXIRTqVlwPo5WH+Zj/g+M8liFHHMyYEYhCRhxgwggskORg9el3n/X/kvk5liQZJMoMvpFUuO7K
576+9Ya7eb0x87vs6fxBV+7Q0aJJbpoFvEVjN3YoLp6S3glLMEk7G1Ctrc4eEbfGrShtDq95PMYQ
y39ixuzcwRtKIuZ+3Ksg35fWg6dDTFD5C4Cq/p+I3wfw6N6xFrtreSvWjb+u/IfVb0gXMd00mCq2
OpYieSUrswp75FBkADe2NfYhgCzOb4xqqdDoiVln8LCawBQ8dRRu0SDd6BKEIva1i6lTht5TXRpc
FYf8zoLjFYP3h8yZRGcMofUoPKIggpzifsVUJkvH0GqScG72Q1Vscr49r5bSAR7LlC4WryqIBy8I
f56soVNdD0mHidork+34EvXJLSA00Dl3XqhYK+kyCwRdrunaJoj95DvEGJK8Q3M83gnogZ4Eahn7
mS+oqnbfbR0Iwu90wqkwFxC6IteHSi7GBSU35CblWPkTRjJHF3VpDEN6wRQuxXbyPXDj/QiA88fd
t4YsIU1SxMm7YmFhQX/Z+XrDkB4a+wtnvqb+02AevOAxGStwkpYbH7A7uubPz+siPpWCJxv774IS
/dTGzIwuzcrwqWW/zfgjYe94vE0m3ijzz/M78Om8AH9XcJPCL5tAv5CfoD0FBG6feiW4ScEc367O
EBblqmNA/XRmhBTqinQrPMynfcbce+NVGUoTGHdfL/u6f5mpBXq4ynv5e3VASmkB095G9UjO5032
EBd0RbRgpsk3hlTZaiXReRGfHDN0EXBeyPmjQkXk5pBqMOwSGQ8kc5v3xX4aViBezyFJkrDKvrje
9rw01cohm4pnHIY5LF8GCLCrZilWt0OJKuu+uCS5DtLuC010wH4KM0CALoZ0TYxgUbkCS8AxlrGk
RvRj2q/+0j/0iGzPa6ISYbkE43jCaX56JpozH2eKIxWlzehFgCod4Gl0aFifDg7m/BwcbbxHAZf/
KTXdZZg3BlQAi0iJEJw/29UQJe6j4djRamuKyp8uNMhyYQqACHEEEap0SLOYTXQpHaxZgCTCL4Ns
2Ho/zl/OL5tKigcQHGBouEhbUmEgR9fm4nIkvmpXpG/mh9z+joGlm6YKwKW4apzx50w0FALAOPJR
4ogiPXEqqnUSj1U+RHUAbp7Hy8lGJeaC1heGc0XcaF63HpIlOX/P/Ss0LP29nnjYo3znoiAD7JhT
4XQEXGkzsQp43HWU+ns/OOA9GaKcoRGkskPwKMEA0UCNEWYpQghsENfSBYLQ3BUt+Xg7J87DeV3U
IhDuohZpAexU0sWqzS51gGIICtnk0PQco5NT83FehsouRDMx3l54J2CQ9nS9khS8GqBdrVDA+h4g
neW/d6AvNv+aTg42gS0xYXmwdDz2JDFjXnDqdVgt56pu6Q1z/A1G7jV7ovByJ1KkYBelDm6TDFK6
BrP7WQfOAucHq5im1qJcM7xDsG5IVqPsc6rMkLk5rSeISby3DDyRZRy2/UY7w/95Ok4s2n9ycBmd
ymm8oXZzDjll1W+Mdr/OX+36ck2tMPVAjkpva2Qn2qjUIRYprqYTuZJpWy0tkykWcp1hi4m1qJpo
mJfBdpqd0LEfTeQJ/toKgSVMXPQ3AOMHWbNTTas5zoZ5AIMLfBfgyeowG3gY219i3TyeYutOBIkj
d+QGPfTmE3uBoN4u2ZOf2dYBpd36aumarwVQpzV6KVaSoiSFNgrXx/y43FEwGpgcJzacRN8UXwBv
thmScQwxjhXmZnVjIykXO5ZGpkpF0CPhfYzYIviUUCl8AmDkfKwie/aAdTaFU7qhFVgeWk1mWHHa
4OF/Q0CLa0XOcmYT79rAh+tAjv4yYFUaegS1ANvXQb2oNELw6lsmeruQV5Gsgy5mM/ECGi1492dg
5aUPNphROluzckqFjuRIxpGahuNN2QRfGPv7jCSR5bNN0a+788auuiDpsT7SXTzHKTJVDPrEa7Up
ihVYibve33pL1HiXYFmfAfDbGpseM5zjepXZf9vgI95KmHmEhSCQduW6QQUwYTFUXkUU0wTEKLbW
4myJVT+eV1MRQx2LkecWYmckpVFCTJLiGRR/5Xb75Jj1ZrDIRd3ojFEpTVzEIoWIAqLkk7O5nQ0e
rFAKZmE29ZXpfM+yn8nUb1K8fs6rpriYAfaMKhDqQa7jyAZJjN5EpxBUs7Pq3mD2td9+Oy9BaYpH
EiRTbM2lSxiFBD+foiqZwpUMjyCq0JiiUhHXBVQCSHgQuEurNmTVwiaw8ER9kDyY/vxkZ7opOnE4
T57Lv1/mYIPy8AKlYAs49bh1hv9mtQtjn+PHWPRU1c8+kh1OEwZPVbUF5KXv3Pg/TeDyV2zYn19H
lesAEQ/QhUWIY8lQ9ZXTt7G7AEs9D+5y5KIq/pGN29hcNa5D5ehtweEGNQOg40tHunMZJ1aGdqTc
9m/QEb2Zay+MlyKktNxPAQkzprvKiFI3JCAoNpD6YBs6XdkSnIkVd5wKIJP2q5PMBw98cl/90r5q
BvemGnsvWp302ev8x4zPPHSLlBw6h5uXMWsPrtPZu2ZoWZgQ++X8qn+uLmDT0YmCsFhUoIBafvpp
qH8h7wimjKht+9BN7ZB7TuhNqKbwOT9YdbxzORCmjHYM3byICLpl3OqmwLTHhJb1qeVh6/5yW91c
m1gR2RZxneP56+LQWnLqBvYf8zxFQF0N/ga1Uqj+q2j6fU1eqjUy6puGbc6vhOoc+y56NnH5U7Ck
S9bf+MaAynlZRQRohhetWTpRYafzTW2X3r+IwrojeqKAT5TPshNkfVxRKFd36w1dUJSezWfP50/n
NfrcuAkZPqSgixcVjk+NRih4eswUUekKUlC/SF+mIbvpp59L/MPm/BCkQxq6oxmhlvtEsnnrAiV9
Y1gmKGZGogn4VRsKoHKsK+rgrit3S3eNS3i2xHhqchLafQTcw6TdgX0iRjveQp/HVOMwVWcOQOzg
R8XVCUx2+R1Tjm7mdQksyErCePzu+7uqWaNM1xunVOxIjvSSCVo/NYLaQNp+ehnm+6k6mC5GrVAe
ozek2TX8H2I54DkCwEu4adRXTg9sBi9pxDzFgQ0AMY7sumHwsO+Ixk2qjsOxGLG8R+G3Mwx5T8AP
Cpyhe+7X4YAhi0DXD6byxXA92CbhGC25+I1zwBgdM5y5+TZOb1gH4Gv/gpq7odqmOjZupUZHwqSN
Ss2u7lmZ43pzzLBtr6xs3wO58vyZUwU3xxpJnr7okx5dbNBo6XaGP0YVhgjT+nrIXqzpXwz8jz4y
eeOEwTteJhCVkPcmuJiLh856bnWspMpjdCRFuh88you5dyGFBgfavC7NHfrMJ665/JWHCCkN2AHe
YBi7kqwtKac8Y3jsJXayoeNP08qQbX31e2A5GNmO2GYULLpAVGUQAlGLgp8GzyLZ42d5bbHOh0Eg
it/Ssg3zLtkGOpS4QGXkx2KkAHEggM0xKMQYSJe/jIU7od+5z4Z8O7n+8uRgKjDeAaO6ckO0iIxs
0xA6fcOVzDcLJQkG+IKpNCKEBKR+DCxj+DKPJBPNTD310S7dwdSWFJ1OtKv972xZ6ePkdWWDhAMJ
nvI4pw+zB3CeicX9e4vfgmosOjfeyhacvENaJ8UuMZxpQLEJMBohwUhO+lDRcsCiLHEPLNe8BRa3
ZZvFzgHIVbMdvbYsLvrOb+6buF1ZmOVlV4ZjM/iRP7vNrkW3AksGTLb2Tl2V4ZyODQ0XVANvaTeQ
NfS8ufphgBf0bTGLIQszH02LIcBJ8JaanRWBdN8mY+TkjeVdFpNvbyw/MZ94O835zegs3j1JGZ23
QFzgydafrfIOqMfjBp3KiRemDibPnBKdS5iuNeMvzhQU46U19CzZ5tz270jHukOadP5uzie46jhI
EOi0fcDMDV1y/4XnbTKE4ziVe9IN9Y45QVPtcjr0qDFmDr9CH+T8LTbTfIz4bDTgGbKaUhMmqI7e
seFInr5b+QruPhwKhlpZH9+O8aOPjFJQPJ/3WZ8LgYgTUHoSiMRIDoCX6vT09bnppERkL5f5rqov
gJiXm7ulfQEibdjkV7F/sI2L8zKVZ+9IpHS9zMHU+5WBdEuHxuPGalPkPpqHpFnfz8tRriGqjahC
o1kNJ/1UNdq361SVkDPM3QVHt3/d5i+57T02I9dsl3oZ/8iS693zUoG4V+SZV++CBN/N5WFwsmgJ
vjnNdl23fQGqdB0RjOJpIRqpUS3ykEXHxIjkn9HXkXRoCUYGkN4k7X3Nb7r5I0m/LXWUu7ul3/nZ
M053iDlWqxnC2tpkxdtQfj+/zJ/99+lXWKfLjLmjIB5SfMVUoL8xfuqWYlOZcxSnG968plmU9ZrX
6mcDgkTbFX3IAlVY1rtyMcmapUMVFRgualpj52TBgcc6MYrMLuTgGYIasodaplyOi/nkNeVa4/7j
3pNDQfA7pd3FkNJLz0aJmFkFj1IbT7sh6w5ZDWYsAHIHf29a4is8AZ+MJxqGDk/XNyboTCYFInnW
fsnozyJdQrvDqhrvBvs2LbcYHF5WXYFGucRHQp1ToSaLy6RzsKmzu17kxHsb0nFXd47m7lecGygn
ag1IomPKTM47mKgMxjWQVIG/DlhBdtvRZ4b7nt0FIL3otqy/YbGuRfizXxAyUS8US4rbTzo2oM0Z
6djBfHr2s+sL4JXfxvGCDsKf5w+Gcg2P5EgHI6a0XkofunX9ZV1+H9iW8IfzIsQ2nD6VT1WRbKMD
fw6aU6DK0D2sZh3OQA8/L0G3WJIhBFbvu2kFJQr0UMNrH4osePAB4ItJGo0opSM5Wi+xnkfPDtYE
OWopUKYK7gz/h9F74ToDOSwOY3LNSRz2wNL5e+1wokRPPnhAQMpwKpLa7TjzADlea3DAt3O3ZLfV
lO1sHaiKyhSO5MgDaDzt7cVMIScl1RU4a7aDV27WMtH4Cp0Y2bLncnJGE2JGwIlQDBilrNs0TNds
rkiNI0jEyLsHwliBtivJQWNXk5kB8p5NxldUS3js7NopKe2DOwYEcAldnm0xa4XUVdAat5mZTVu7
W6qvAWfTldULDkjeofXn/G4q1T/6LOt0N327cxBD47OCeHqqY/Kj952NXz+dl6Iy02PlpTNHqn5t
lhiL7PNXOjTgrcPcafuAjoPUXBGhvaF0fl6iUq8Aj2Rkw0SMIUlMmqxoUgv53ywL4l3emu5lbU8F
6oulDiJc5VAwLCXaadA2iZjwdAnB8DYktRA1jvZ1F9f3WeVF57VR+nxUpIQJgeYVZOenMtK4yIfV
RBGgBRp/0mGG/sIyL4ZpB+Q2Qu8tLw2HUTPio3JjWD70wSPliUhJkmkYFMQKMzK/7pyEPhmicl0O
zHG2XjVoduvzmw+4K8hhiy43SJPbufyCtt2aWRWqeixcjc06JSHx3jvrpuKXVfdyfjWVih1JkzIb
PuPDyhikpUh1BWAcNwckHfqw1sHkfJ4/A6UQLksEnBTBEIZYT7fNWLuyr4Rei2sCqnnY2ZRtMjRd
Dr0R5T7Z8OUVDdzR0s43cenvYvDC/L2u+ACkvtCRJazn9AsYqxuQYuEuSp1+F7OPMUg3DI33Js00
e/g5lQNvjdQpKpmg0P3UkrcGBW0yUVvP+v4G2fF0H7Ng3AwLgGHpuqC+7qbW83ntVKcc/X8ElxEk
IrQ91a6ZaEMzE52/iQfKrY6VfZS0PN6ODfl5XpLKg4nOPAAUCEpMGZ/OqMBFQA1Wo7RoT2/msvIO
TMfEB+FV7wTfam/p79ws4ejZQmUSb0IEp5oFVsbWvocFNgGgItizT7V1s8lL5sJHHryKQ9vmqOQ+
tTScq6/ucpcVd41z53n7tR1253VXrrKHhA+oYJE6ktvTSeCPTsI9REzGN8MBqRCe8lWieaAosu8E
4QS6hpH29jGrKbkbr4uZ5aKNNPKtNOyWfV3fz/mDx5D22fP+tveuLGu3Zk7EEWyQd6Qezmup2uEA
jQUO7AndcbK7w1hRUKEhUvQk3U0B34lm2+HeDa7t/MDnLPT9TnP3qrweCmsAgXJwdKD36X4G2E3S
l9B4Dr6tBK+Te4Y+9h74U/68SXod7KvigMIR4O0nHBIKo5IrsNq6wVhWK7q+g/aqXZwAPHFdCmBl
B6GHjUzTfhiCPtZoqYp84HkccDhR4NqiFetUzTq3xpIxyK2W3ezccTec6Iix4gmvX7Cq3FA3GoNf
AUpoqE1siPvXUOxisgrtoRhVxVAhju+p/BggLAYfgHDErEuefTjtQ5r8OG87Kkd/JMOWG5oW341d
r4OMnjoPljWGDNwGs/mRu8U1mhEuUE7/OiTLO1KboTWSQ1PoAEgVxnTyBZJzQC4H8XGAL6jBCUwB
k9b3twDZufKGeeOiwW7Jcp0/EidSekmhTvabPgKzgJ96m9rSLsaVOHVkNMnq7Q2Xd2/jmsSCBJAP
jykytw+tabhsZ7kgeg1j10+Sa5I4xYXf1JO9G0vHvMxpwAfNWXYUX2bbNuqhLlq38UY+3XJvnuq5
FlkGN3f3xhrsmkzXAKUUgbOE2QOgZHwi75k8Viz+AmcMOK1DayHhi4aM81aliFMIZqwFxaR4Nnx6
6I9LS9fRxZOBsQurTcDjd91lVkjTWLOVKklI9wkoOviGT72lXp2XhZXAw2c5j3LgT9f00q0fEutf
5CDGA2KFTUS19XRfgjJwetwB2BdmXhHzw2zbi36Gp81dHTyL8kg6KIej1ggUQaRKTmVZht04qV8I
VL3bmL8gKROa6QUpC5Cp3Bn1izdeje4lm15ST9P3rDqKx5Kl+HKqrC5LO0Ql5nLjtzekOljEAPPf
rZ++kPXivJGoogL02IsGIR9PnU+0S7mTJmwx6zpqqHPt1NbjMj3TqdkmSb1r8iEcbH5jmsV1YASX
PYnfz4tX6YoGXpAo+CJn/HsXjhIQ2Ti4I6jlxK1NvyxuGlq1Db7oABRs5huM9WpIdOBUao0RiXgi
+Y5BI+l0G/Nip3ECjefCfZ4x42ksZDOToYgKL7n2CMfQCjhXGzty4x/M0U0cqCIVEE/hWYkyOZpv
5AvFjlPiTwNOS91fBw1i+UPAe9SXF7R+XwR0G9A9jXclwOdy5AJ3hQ5zTvUaJB64WAVIBwJfeSqo
o1ncjyBMj3h+IKhBDegJcIxfKXyDZ1yUy8GJb8B69Pc7jZ5dIDH87kmQu/nRdJy0qbhgMH6eXxdD
x0DjMzQ3lAF8fcxu/Tz+NhV00NTvVa4JgzGAJ8DUAlL38r1md1WZWUMdOa0NpuIq9D0Eu2j6MTHr
cV5DRYAEEAhUVYHkixZoecI1bpzO9GuMxU3uB+hB9oCy2wx4F9KhO/iAyT8vTbWLeE+gpwWikMf9
Xao4OjpjGQPpneJJgdDn6TeJtQWqE7PYkqBFxHs/UTOaxniXoAJ5XrRiTU8kS67RqMF3w8Vjpo/v
eZxHQ4WOpTLZ2b4O5lTlhSEKl5fgu4S5SjGusayYeGHwD8NqXzoow+Lmv06NZGM33bZgTsiadFcH
j6uXXq3c2/emLkWqVNa34J6QscShlbxFtWatlVZQdjW+onusN/qwGR57FJjPL6rCE2IqBAUHgP/Z
qDxLmo4B6sU4kwhzyXjZBdMWrjryWvJhVMOFweZDGevoNhTdaIIMChcqClp4PMlvFqfxfaD9QmaR
Hdz6InMvSbLvygu8PavgIl03zH91jeuK7qz8BXRRIbhzXf9u/GvwXMTVeFAAPwW3twNu09O7drTp
nBoLviNHdqHYO/az794EYLot0ita6ug5lDv6R5orTQ9M89JmqLFjpf+HtPPYkRtZ2vYVEaA3W5Jl
2jup1dKG0Kgleu959f9D/d85qmITRYzOQrNpYKIymSYy4jVYEzTiF2oN7jCodrF15K0dCBQzmF8q
brN05PmwvEQe+7adePSLjQOwgo5L+5xJxU2gxM+DVT1dXkGrm4XDR4YFBoWObst5vFocxJC3Yu5I
1giCr8CYYx+3oq0Wd2jgIODrhc9e9hqaaNuFny4HX8lnqVT9iS2fx8bCWxIrOudAFn1g4tGtFGxB
VucdsHgvgJgELkjtAxHTZf0Cs68iMD0UJBPB3JlAATRxJAsMry6PZO1+Bug1w/hgsc5wlfOhaC08
d7Who1tXVn4I/UC1JzX1n1LTt9xOG5JD0OZ3kaETHPxMPaqRHfgjiaGvfUZfvbnq8nTcSOZ/X1TL
0QMZ/W3vAsVviRpIR5KGqOXjVlTyu0Sye7ysS+0dSuaNKs40dg5g9bsV6nahVQe1rRwk1Y9h+liZ
+jHWGtujgRrp4Y1n6odAFkDTb7X51qdOUwykO6hQqUu6Sle3kT9arIKsw04+um7jt8izwZMgUfw5
UosrNXyTasWW9f6TnCb7KKrsStwieqwtFJYH4tg8R0huF0cpH0QKY3pzTqjA0QlVaTiCQwaUXlcb
qfp6JN495m+m4u9U8+QOpn5XJu38hI1U+WhKwbHukp2eGIfLS3LtxKJdS/tdoxIMY/18RQ6iIkRw
VPH2AZBS1Mcwfg9hE6tbKgWrJ8iMm+Y5gGzShzJlNsLgaiJ40XnpefIuwOlnr4lVQyIhdJ87czS+
SK0kHdPAKG5ro5ZuTb2SbtSsQEtPsvytE20+ipeL3prLL2BYIYEuC7TYNMuKNptV1JXdhbde/t4K
v+RmZ6CWLB/K7JBs7bO1qT6NuMhtxqCoamu2zYyyr6XoJDJ14fGhV7a6/Wt3w2mcxSPPSz0xr1vi
CHKyF0oAZ9bgCEN9hdk2XinBxvGxll2chlusoF4JwiHsmcikeZsqBACKlz58FgU393I7t/aX16uk
zcf9hw9H04Bm/yxatcwspiiNjEzhjqUEAi4zrYahOtRAvuodW0a/rhq5VHY+eOr9iF/1q1hU8qOg
WaNy3RhpR6+ykIa9HitYe7QUSnywcOP4JI+5aDjKpCjJI6dPeSj6TDWOoRcP32MJaoGjjb6yCyaf
Y9A3/fimLi0MLmT4ohWy/F0e7AZNqK4TMRd24bxslUz2UPdpRendasT6KNd9PLpiagmh2wVRhgre
4Jn3mlBGIAYls3hUfFX8VMpS8qaJKUpcgmROZPm16IuOGkoeLMS8ia7atFfIW0cLeTYIdPwGs73v
DE/R7EQU/O9SFRYuVc/qRSmVvnDHtux3bdSI36AtsNdVMdQhBaV+oO+1oJSv/R7jYLsp+iZx0rrX
gkOdgg4AvzgLSkiJOlOyxKNVyuh5NkkrT7ZVDIA8oiErOZoQuL/u48BCstCPzPccIw5nbA3rV+wX
0lWqWOGBKsHoWgk8rGvw9Mg8Nej02WXOJNt+HY2Ri2df6wAixHuwFdX0Z1mM7Z0+WXmNhGXktWjJ
tihp4M2i/Uotr/kuhc1oOrFfVz/aWspecryjPFsrR9NtTMH6lWhM77ORG/497hli5PhjksOLUKdb
FU3jXVfF+CdIXPtZb5mHLvPkAYp7c5U2bXQ99X12RaFLvhIbyuDlUPShLWcBhrdVzQoTqkHJrjVt
VNK7TMvNnSx0oe+i25ihRNd5d6JcCNVxRGfId2NZFO7SlrVrj7mcv8nVCBLGAzSoOtU4laXbY7yW
PxVDFNzo1aioTllMJcydoSxno7K81nZDHPj7KKDlIGiT9KJWQziBf8aW3ZaVXJYeC63LAHX2Uuvf
CU2l3A69XO8UkuB/4LuXB7Q1wKYWrIx044mxerzPJA/6bJyoypJsXFUNqyfF0zhCXc2TD0F5J/df
4/Beie0sOir5r2pyR+VWNze57ysHAq8aajwwPmf59sW5mneNVdYxmQEk4VsoYvea/x5j+oHcy0Em
3Nh3e7rgN2Ua2nUCAF7NNw6llSMQwSxg/MDKEPFe9hEyQZzSQG9zkBqSLTsH7bbtVXaliPTDlhnf
yulOKkw/k/+Qii+Pv6So1XQ0yAvyuEaMgZK1h7BEDKvRkhMqsUalxDcQC6Itbau1wBCeIDDCXdM+
6HNIQqLVUiNQ22pB/d4XqU4/9Th6nzwl3FhNa/NJVQVhQhnbDk7586SkGHvO6xLAtFer1NFKNb+W
xKFNbORt0U/i+GrdyZfizJ5avd9StlnJvOhkmqBhqO0gyr6I3ihjHU490VW8oGux5SLzrpJwywVz
JR1AJRCCvsqTADDDMgylSLMICtIBqdlV2hEHCm7sT8bWU3EtvQcqQb7KTFIBWK7OUR8KpfBDqH7M
1VtJn5Zi3AiTyGmAo2ORqvv8iiCKR+Dcverp9sgl983r2q60E9+PbzNfMm6CurOOga8DJuc2vJGr
XtlJatJRtKj12HPjpqcvmuiohMtVF2yxc9aKUswWCH95xv8CAj5fFFYXZprYYmpd6FQLgskOkmyX
TN8CJbOl4Bv8GTlxU1XaSG/WVsNp2MVniusslauIsK3W74r0kzKOh2TLFHD+7YucBmkVVQd9NUNp
lslokyj12Ikkxx11al8JHmK/3RBQ2AoxL8fT90ResbF9QqRpzBf2gie5Cf/9m2XuUdMUQrp0rkCf
x6hK0eiSGgspUyyes1r47nvJHlOBjdx9zig/zNZJmEVBoA2TSm9MwmCgXiQPORyFILyLLDuxdkr3
JdUPl3POlZOPYTEkCK06Ur+LJZCWVA9TrUbnfgzcPG8eosnYNYMKEcFzjXTcuE1Ww6FxMfNa5+7a
Ilw06aXeSuTvHtVWaUp2WqnDh0DSSwnuii2XpJWzVqUH/d9oi3UBD2MQopFolfAw9bUty+91fNdo
+4AOTbZ1GK19OtgasAfZwYg8LVaIGqO+GfSzm4v+UzV2lnEY+l9J9MnqPbds3wd1q8W+NpnoQABw
skDCUaI6X5KqMlA39+MStB20yNwr7ClRB7uNI2cMjNFp9fafy6tl5cCgOkAOCy9+zocWny8NhtzK
Z4mGPAcqNugPvq8dZLJj+3KctZGRHiq825FA/qAuZI6jEbLXANjWu266QVvUhkcTVCSHW5TP9VD0
0jh90YNYAmsVD2GDKQFAZVRvuSgCR/s8gusrvOO4Va9dWyA6/LH/C7XE1uphTB4lAVWHwSVX971e
uvKkOwa7LzG/p7XbbCmvrKWufLA/IRdLJGwzRGwGQho465XFZ4u8TRzSnSrEj6BQ7Xxm19Ltmh0u
xENiWU7vyRsYo5VkYIZNIadvkXTQUjpfprQquyqamOEEw9QQ5WpLqO4aQbwywU1fXjdboeYD4eQi
SIROVoRZFqgcyqNZaq5A4toMMYy9jStn7WgBlw/jAgM2vuhiJyjDaFXmCPw06rKdhz2BKwv5izD0
u8hId2Yi7IYh37iC1q6505iL48zwIz3oImImeNtnlUKF8OXy/K3tbwO5AZU6JOiK5WbwwPWp9Qhu
sdA8xBYTOx4A3Jkb2rmrc/cnynIfZPDRuqkHlzy1FsUK4TWMrfsZvisY+B356qHztzzQ1rbeycCW
Nf68KSR9igFc68EXPXk0vV/ycBXWuyl5DNIXvft5eR5X1+HJCBe3eNSEshjO4QLvzhzQKttN1eum
Tv/qejiJopyv9lCjm6jM81gZdC76iIJ6HCgbu3ftfDyduflHnGypnL6P1FsEgWxty8NRat8r9UkL
f+ja7i8mbZatAyxncu4vhtNGbWNIOZPW0RSIxMZVwiN2SZb3ejnO6vI7ibMYUVRbLc1oRqTMy62N
f5iF6PRStI8T66vmqddFHP/NaXEScnFaGFmvRdNEyLShMOq5QfBcj0hn0kLUfgTdVpN7dfnBUoZv
B1CDrtb5Nxv92kxkYz6cfMFOuvsCJFoXPmnxVstgdXEAhZh5feiWLbfV5HWjLKYEqpMvWnonJHuo
yk5m7UrqSX/x1U5CLbZURknOGBRCjcKtGMu2nLa7JLn2qY3E8a221Vde3Vsn4RaLUQmVQLSqeQrF
ch8H3o3fbzmKf7SjQGSCgsN/Z2+xENPQSkO1JcZgfS+VpxFT8WCwzfG6Qdl/2sPZQ9cwKY5NdMQR
ztHDz731rDePI2pttfDp8vyupgqnv2axRsGLog+v8mswxGqrG7p5tgFitKt9u9BvLFIwWYR9fBNk
u00ZjN8dn+WzBwgIdoFIYUBiXOQpgo43lFmPyB6Y8tdYodJU9vdCS24ixYfRyu0pq9yh+gbjGwa2
t2VWuB6fogySH+QpANvPd0xHT7QPBZgeraRfKUqHcVliZ+1nUe9sNVWQmoT7m3rfVb16U8WN02Gt
/wdGFnY/ffxZr24x+lxpO1CkjL7rv/SZ7npy5Y7mrIJevnqWfEWZd1cMMUtj2PkapnY9OYfe3Fbp
pivJ2tFx+lMW2wxALf4yDRORWTDdg51o/eRlJpb+cWO5zWNafvHTQIsZb2Cxz5wsUjWD9Dd+VUx8
Awq7zj/pXYuF46Gk+hLRNgi2ekhr1ZbZ52RmqcLOQKTy/GMDK4i70mK6fSW3UQrQ9HdFfEqlXYQH
RBw9BON9+hcYzLOY86V0co1OKjurLYlZUsgvd3I4KomrR2kPcCQcvkKp6J8vz/DaNXc6yjklOokY
TGGRdhIR0ayMhJu4QIsht4PBUcS7KNmqVM+nw8fP+Z85hSxxHs2TyjGSCz6nkWF+lNfHAki7Yf28
PKa1++bPmD5iGaYK8PI8pnFondwryUbwxQtfUothTltNzdUjEfc1iGwUsExrCbBJZEnPW5yQHC3A
e2dyRPFJUxO7MD6Z+j9gdpN8tEP1Lfce2mxjf6zvw/+GXqJt6kHQYnMkdFMO+17ep23rpviChX+h
qzD7Sf3GMnH6fOhuGNUAYUomUpq/Bt6+Gh3Zv5PF3paU6yRyjcmZNl2RVzf/SczFbjCmKcmknJg6
pYPY2Cci9WFq/dFe0G50lEm9nS64ofT98vJZI0WcjXWxJ8LOFNpEIm6Wdk5lXVXNvaZzuOPyeAui
UxQal6pekO9b2fb0rT2y+k0BlINpmv2elMUNK9EJBHkIPj7Jq89tHz2Ffe/0wWsibMlKre7Gk0jz
LznZ+83QJQhbEyn3ErcIAleBK1wI2e7yfK4NiPoxq0cBfoqA7XmYXOoGgDtwFRMB+oMRRRD7fM7R
TFW/xVK78fxdjQZyExsI/qnLNpxZVqkkiFCFBJmUyVNAiAZOKpRPSEM6lwe2Nn9wB/8barE+lUJO
0PghVCDAS46VhuYznG+30LXD5Ui/C6zLg/M01GIODS0Lui4lVJ7d1PI32XrUi/u2vA2KHzE2qtM3
UXqVvKPcfcnjZxSorC0f17Uz9eQH/LYpO1krNGH1mpYyqU/+nqbXonk7O0ua8mMabnWf1q6k01CL
PKcrPbW2QMg79WT8ioPXOAvtXO/cQmDhgEjt1GRjelc/JIVK4JFgvz4IrwuRLsR15/EhM+0KdPHn
tgjcsvsLJgdI2z9hFlmTYgb00FTCkEXeNLm6nwgRDtoRbN+GF9jKHMKrRgZRBwgNL3Ixhziz/t/n
UgWN9Gws810vpphg+MZjRFXN1aoBKltXVxv5xMqLCB03aIImHVqKivNUn64T5PGDNA1yR8tD4Rmg
vuW2MsfK5f0wL/fFdqBpSCd2tsRDT2qxHaZS8fJU4WGMhojeumKIZAiyQt9MKhwJXkBStcG3ltfG
hSg/lXvcKnE7XYyrzDsqhuUMe4NVoECBTtoOnVxs6VoNaQLtiCXELpRVO9aEKwXJQcPwd1oTHpop
siu/p3LVu57e7ybd+CTmkm2aCZXUGCGm2C0yy4nl2L08SSsnoYZXGofgrCpDxeT8U4wD7lNDAagx
q2tsPMlGIjuJ3tPm6XKctbWmQX3lH1yXDw6FRpcJVLHoxw/NQcNw0guufBCIqOeozdFgH/9v4Ran
bi5Vk2hMczj/c24FtmTdR91D4H3O+s7eVPZfewagag0sEJdbsONLgm1alOFQizo05t5NsJizGjuK
JbeWgfratXY15Xf5Fi1z7cvNyt2AOjiSPnQRfbnVhiDpITtUbqMkTpb8zMZPvbjFk1s51H8rhP8n
zuJAQuuX7oLENtLMY4cKkG5rgmpLk5MUm+jH+aW23LKcrLN/hiLzAliuRn+oKjUkliE9DuqjMKDC
1tlo47VNh6r8HsJ9XuzRXkLM9mBulVpXP6MBam0mus5tzHkqTs6lVDciPR2H34u0EX/E5TdD28sd
ypa4RqFr0B6SYWNfrB0ZpyEXCzVovCGrdb6iXlfONFkvqSJsnLarH/BkVItzMNCVsdc6QghlcFtq
6DQiRNpV4Z0WJ1+6TdnJtQIIW/y/s2gt3m+yntSF2TCLRtm/V8GDgVFJEvgP1MCuC6V9EXxzb1Go
bNS3+q9gTmfRF5ealVvNWFiMNqiv4nJXRgNIxmehfff8VzO4zYsXydxVyqdC3cgp114EZ5EXGyUU
ZDkbTSJjU+EKFUI+TXCr6dFDpeef6yLZj/0zxLeD4HduHL2MyqvUbUnobU7+ohYSK/qY9wWTH5fv
ifcEotFtLCeNHrrfbgzZxFvsS71l87t6FiFfjLsJwHhpedWOoy8OmUrUQHKz5sWoH71+H2UbC3nt
DkHb9j9RlgKgM7gxFzSiaCp3esvtup+ko6x9k2u76j9dvkFWsgeKAiL0YCiZeN8sdk1ojBmkf44i
y4R4Ex/04nW0hJdKzGzoV9h3yHaiBRsdko2gy6e6CuPo/zPdu9zNu8+adxPxoAw06qW3hh/aerZx
/c8H6uLAneF40BqQ/CATXOwWZOYsHwAeOZL0VKA0JVdXY7fVgl9ZHWdBFhtDS/XUaxSCTMNjwys9
sZBoIAfTNi79rcEs1n4omBKIgjmO+U9Q9U6Nipb57/2XADAC8JvfqL/ZlOd3RFZinomRBYswcdTk
lX6cOe1GDY3RYuvjrM4bxCWud4opHwQtLBlUdS4SqvAepu5n2b8Y/ovW/PtXAAP6E2W+oU4uvSmm
o5QIRBEMCqWJXZo73duV7VdfKWnhbyy4tTsWHWcJWr/OHSEu9xWdbr+W53BG+lD5//RKiUX1q649
GdNR6nd9iwzBxrpYuQAp0BoG5HjwNFRMzkcI6NhUkzkZTLQGB1fUbIxdDtjZvC3VcGN8azvY4BQE
YEtKBpTwPBbWrbnsmTPuFO/hPL6ypM9B/mYOg601PyZlV3ECXz6o1lYJywPZKhIm4DuLg2os9cSP
eiJqABaFxnMEFY2GyXNlKEr/U6jl+56eQ6yV8RxK6J14iI+C/EWBlj/l5lYfY31UPKEs7OnpCS5S
sdqXvWLwtdwZmyp5z2CL/2MWkvAGUrt4qQ3Zw2I5T/wbQPjJbTJNxq0+yng0SJIVXAHyMVAmsdDR
feqyVGrxfw7KzhWVtNvI31buJOANsmTNUF/aTYvZL7RhqKFHgGmmHUtxVa8ftbyzE6hhSh4g+Pb1
8idYW8uz7RZMWHJ+1Vqcpb7eFl1REy9oSjvOUX35OpCO6+KjGf4FZQXEFPwR7G2QHl02NwS1yltl
HttUVtKXQQ7GnWwUdxWqtS7gtHu8FMIjg9/AdKw9ow10M2ZlDp6KH/ZrkCjQQyOQxVqle69mJo7P
QDmklykcZMlRuqT52utKfJTVVPtVaq31HfZqt6u7VonsgZ7PlZrV2hs73h9tvUnNZzOKtfgg5Grf
u3rZBcGu6vT4ixYIKNfrSu2ioyP98ieFeock+dLWw2blZsL6hXox/UhqEksrs84PcKofcZFGMvY+
9/PbJFMAwxj//qBDbQTwJX0/NIKWoHdIiyZi03FBLdxO4HiI8gu1byv+R+k3lv3KMcdpyvltzIIV
8geaYZYFuRrOfLjShtBajBiz1dfVQBF1OKR5cMX3uLzw1zJbQkKJg24Pj30JKDKFqipKbBwhnf4S
4wMnrS21oZ2kTjfE+9j6muevvvIaZRuiAmsc7dPAS4zRULSx2CgEVhGYLIHU14IbWY+a911OOrvs
IdxcW+UBzdjQwsH4sTLeQv/rlN/XW9yCte7u2U9Z3C5DgydOq/NTBKFyNGS2eon+dupq4vfIqB2l
OsrprT+5EMV9BEvAxmZ/oTeJZjY+mkD+QXUtKdWG4sG+UgBIewhlRNpDEOi2mG+ccmtZArcoWwYa
66y3uThWZaORU0+fkd4Uyfp9In/30oM5L+RqH43XFdZDurGpLT2/TBfZ8CwBiQ0lNDJwqfM2PkmF
vIKf0sczYjr/Kqt3spW4mv5UyE+yPLjBcF2rO4ADl9f1ygVyFnO+CE9iqgaa56oJblOAczMlMP7H
73OnQEsSKGRA+AHdXI64uopOh7m4W4ex9wdDnUNWOzHf5+ohnQ4zUkIyjoXU2GFxZfl3quU2JRYi
T4X1evkHrA95FllgBfFkXnxcHhhF0iVQIUXxrsjdunk2G7rn0w7ESMaRfTna2rucGf5vuOWjKg7L
uPAkvmokBo4iH3Prfuyu2tIRUkyBIfR5+mshHmk4p/r7UKlb8ddX1Z/4i02bo7sAcZ3h+tMVjkJq
+KWAYyc6Y/g5UI4Dhsx+tBFz7b45HfIiS+hD7gZ5nmFZfgq6n+J0r7a/Lk/r2g1wGmKRVBddl0yD
yKwGsPNzUFSitNcAQVjpEQutav6yGzfASuqDGzHkaEhAKDkuEWJCL1n9pACKn6xruItiZ9pW9U/o
HYzNb7YWitoqCkWAjJUP5mNWlare6PeFMwjf8szVJrBU8U6BLTdMW8C3lUwX+vosaQ1vBwWOxfJQ
G81EcHqANpHSl89ueY/vouhHVx4vf7C1MxW5ceonnG08TpZJiNSJuodsAfdYq+F9nBkqVDE1UZGs
rxvcz8Za5EYZLDG71QUTzm4atX3ilv6QbjRKVqf35JfMB8TJmYferip2iohHeTA81dOPPHxrQAaM
Mb3RaevSXJ1fCwUxdNhUlO0X82tqil8h2wAyaMJdxTME1UWM+i23jDchATB0eZZXopEWofwBJQ9Z
oKW0lRgiZGPmUYkkZPrFLJruKIdmtTN6XrhV4ImHy+FWNjpIeAMKIIep9sH0KfC70CwteBtiNJl2
W8aguSQZn8ZG3VKfXBsZzTrs5TVkEHANPf9oIcarFp5CpSMpxSGosl3WdVdDaBybtt5IueaSw+Ie
BtIA2YBXOxZ5y3ZK2/c0HWtCmVFzTI3hEBhb0nxrEwclhMYnG0/6oNTiBYJY6goWtVHDMxl3k3ds
rfBTmYyfl7/Q2rZDMQLLUw4UqAvLVKak6FYUVV+CfQH5LLY3ACp2VuddFaJxEJvqPpZLrDWLveSZ
7xux57W9nEgDqVkSf/yNqbucfzO6Nm0UGFPpyN64a7xplzcJgmPdXi+ru14PuOdrOxUQOku1QzYG
0UY1ZGWjzx+R4hVwUFT8Fjd91WYN1Hqx5FqnwxkU5WArfXdPmyfYqZGQ2qLRSrvLg177sicxl9c9
Mhksyk4quZhwVjK+iTyGsgSh6Mth1rbDrHIrz2odsIsWZ1gKhU8wPHlmTFkHsR9+lJJ21KbqqCvS
/nKotacPdjVcRibnF5nMcutVVqJOGuW4vJedDDil2qmuD7oTar8bi0Bb29JNu9eYrKLr/I0zZuWm
P4u+GKk5ABbzS6LX7WDsEKSGzxH2+75QgZaEwuhwlj+MiK85UyOJGytodftA38ZJElQEFfnF8Q2J
cTJonbOEguhRx3Samsqwt7zyuzTK15GnHFpA221g+TbHxkZyvvaRIRDMwidg92DVnu+fzKxGs7KM
0uE9dNfXwzM6qc+CL76Vk/X18kdeW7YnoX7Pw8mdOI6FCYbFJFRTwKUes/Qh6vTA0St1qwa7drya
tDdp/DOvaJ6dj0oeG1MB18+lQSGUp9zXXtV+XB7N7wLA8uSxwEEYQFVnJ9/FZ0tRNJzGWC5mG7VS
dcXyZhrf2/iYJIqd1W9Bo9/o/uexuPKGl1J6j6zCKZM7odin09HIDuoICHNX+AfMtXrl6vKP+/hV
ZYR1SLpQDUJ1fCn/WA+ar+YdTG8J1hzmXG3qO6P8I7Ke/yIONpQYv9NF4oY+n+fB6pSOXiBaPtiw
azQjop6mFSp6m/YCqyNiSHDIfpv+Ls75QCgqrw8x94OvjnPhM+o8o/cwpN8vD+jjwoEi9LuyPQMO
EP45H5A1YJxpetSXmj7R8YFu0LDwvC0K+9pg2AkU0X+L2S7z1LoVtLoKeFl0xZDckI4Kd3klw+0F
3+iPfb3R//i48ebqLa01yKFzVXXxlSQP3ZLJo9RQGR55U3vQWsPR8y0FqbW5Qz171vtU4KMu6cro
pShxkvHoHoxj6r3LydvlbzOfwucbjmFAKGcssHTIas+/DW6n3ainEJRTDWlG20sRgAhukDOzI/VK
bX9ejrY+mj/R5r+fnFaS5IVKEhMt7LXdJCLamhju5RAfrx0GhKyFJaka/ZTlLi0tZfSnnHeR2Cr3
QmLupPyrNTwb8qs8tciWtDz9yi39tMtBP2DPlcQsda3h4dcLx7rdB9phRF5oSA+hDgiFcmOxxQ5a
WX6zKy53G0rR1NnnX3Qyk+YQRFY3KNSc6hKbhb0wiW68aTm1EgWQF7QQXZ3ZCtZikXtDn49+S7qb
aKmr5wMkXoF6ROTIY/RljPRPXf6qCYkbe08wW35ga38DSaSyFLdEf+vyh5Xm6sNiqZ79mPnvJ0Ou
e6rh3px7W9aTgFFc0aB1HLoxV6DdmF+yNr/pgG5Yk7BL+rthGDeOsZXJ4CFIHZnLD4bgkqEjD0gu
R/lQIhdofuK95iOo39VOXCdbmdvH/FdW6XHSvkUwG1nuxbTnhRSGtOMqJx9xxuswSrWLSXwsDf+H
prcPcRkbGwiClY0JtBLFAKDN9G2WLQCtwUdTrpqKBTzdgli7abJyd/n7rUwfugSAtOFXsS+XD5o+
1EIzkmXUDfNPxficZIfx3+NJZplFdgVSRSiyLvf+pJlx6cVa5SBC4A4IlyCsiySy/+8tZYlD93vG
tqE1uZytsE06v0+IU6Iijoq5pxzL8MoU9pdnbOVGm59/OtfLLCG47JZUGQ9R6I2V4wu3evYsl8cJ
n8Qtnsfad2FnY4ooknShlHu+rSyU84bSUCv2dguxzzy2jbUPe/VfVziYM5byDJKDFmosLprYV1M6
gcxZOmGr8WR4pQ1/16Q29heTdhJnccWMKXrceUAcL1X2wew+YOifkQbL7HzcqDesnPpnQ5pn9uRA
CmNNicyWUCNyAjrutL1muXmJUrbUvVb6j6TC13pL2GilLn0+kfOqOYkqNJkydRVRJ9A+qOxZ8s9R
QqiMgyi3DfUKpTwex00jg6C/QqDs8vSuHBQABnCAA9w5t9UWR1Nl1VUWZV5FHyVywOeAjP73HxAC
pkEfkjtH+uBxnFLP0Ie5UZVhiDIChzO+RslLOG3kCWsDIeWBB6OYPJKXmhCdHLdFnoW1E5YNBCCn
J427PFUrG4vE7U+ExQMYX4gJEUAiFNaVVie2UANy+5tRcKRyFM32puJiMZRKofQopNZO0iluTXtL
2vLUXLmLOK//RFgcD8LQikNZEKG3HsNkJ2So4YFS9uxM2WgwrUWC8UJhEtl3kHPzFztZ2MowsKwR
13TG9KZqqDuRRLznodt4x8sfZivQ4sM0bRqEVU4gixXWS3hp8pylnwQ6YavtuUKugV0tG5Qg1Pnu
0xaxaNwjRtyXNT57PQZub2V+rwuoFP7QRhdt56b/oao/pvqe17qiVTbQ79bcWIdrK/3kJ+gLYG2Z
Vq04jvyECXx5pz+p+UZdfuWeQiuBnr5O6jCjoM8/nCDmWYxTdO00kmz3pC2VZ8tSZcPCv/zhVg7c
00DLlropjHUbm4xEHIF6o2J/o4bX8+uYl7Gm7pVgoxyxFU8+H1ieC1Ln68Rro2NWuJVKCrZPNUcS
7CL9ZWwtlrUD42Qel1ekqYGT0hrmccLaQYRs/o/fbACktkLMfz/ZY3Wj1CpO63wqVLiH11S6T7YQ
F+urYQZyU92SeIOdh+jLKA6zkFHMGIPytvV3gXIYtkyIVhe1Sv8Lgg4QqqWJAp0nQ5haBjJEIojp
1La2GrArEdAIQ7uCrBjEyhK1FseVl5TyWDo6CbgNOMdFQrzeyIrm7b9409BSg2SLjg+X3vJNoRrx
1ESWWmJfV7mCfqjiN9oJE26IRfsQbCFD14ZEVYlHhUlX4QOeqExUfaoCKnh6Ik4velN+HgOr+veF
Ecowf4IsTjwoFxlWVBQ/+7CycU24bnSVC0M/Xj4LVmZuhlpIcydmbpEsDp0y8qQow2PageAW4Khq
ALLBidDOsvyhrCzz2VPL8lOYlNpG4JVDgaIcvjc8znihaYst1HSB15pALZxQvPLNXWs9VvpBiu7K
+FvdoATydHmcK5fVWbjFDa/6DN9QZ3rdqO9acRcLxS4qK7I9F7+QjeW4skBw64CEpgN7pbCwGJuv
WkWbWh25ZXnVpbGTgCa5PJyV0+EswmI4RpJouJMNDKcAOJLFTh09q+ldXg/u5UBr83Y6lPnvJydd
0CN8ivc5iar4VPe5nfm4y5c3Uo4SMyy+y8G2RrVY84WOQW8u9pXTTkL5kAbxsGuF0n8qJutJzBp5
Y2wrpzgbbO4eYXQ2n4DnYxsxmStGjXCd9ZSlV1X4bnUbK2Ft+mahPZU2MeIDSxBnV8ZDOspT5dT4
2mp23x77GIzRS/fv2RkwM04CLcbiyR5gzphAZnTEFiYSH43OVVt3DJ6DbiNRWVvef2KRMZ/Pm9l2
EQBEYjXDS9hfm39R4qDhhHwUt97M6lvkC6MfDIPeKhwNfkWP8ksE910UNko1K209uCU467BFqdV8
kEjrm6CcSNnZQr7rDW5Sp66v27X4KjdvTbIzh1vQV5P16/ISX1tzJ1GXuVeKdplcz2Mz8/ci0b7I
lbwz6+ztf4uyeF72eWIVac/YSCMPMdSINMmvFXNLB3Ht8oBGPDeaaDPRZT9fCJ6VISqkMhhD/JUn
xz59nvLY7ip76pnIfy6PaQU4N5OB/kRbnHlyoOJRFhKNtrD+LYj70bAHOUveB9b9YyP5mqNldX5r
ANS8ot1f70QhCR0cyuurIEp1t68ac9fExfvlH7b6SQFJ/i4iz74z57OghIna9JbO70of+/g+gTws
Pv9FCMSMcPPQKC0tQ3Rm4ptxytC1CRviLoZtXxd26nkbScfvbGyRSNE3BKE0i/xCo14snDBXsjHV
R26uWN51zZeWV0EbyG4UWfu+/CEbll12rTMUAFHE7q5RRtXuy2lft18n8zEJqitBUq8pOTxooucW
1pbn69rRc/r7lPO57gNDLr0Ilm0ef2nUu3QLprW2ok///3P8k+suVyM1VlWONpmjR0mvpqZzjeA6
ih69DnDdRuVrbeWcRlvsn/9H2pUtyYkD2y8iAhDrK1Bbd/W+2X4h3LZbrEKsEnz9Pcy9d1ylJoqw
Zx4mYqInKpGUklKZJ8+B/IKWmUAtoCHr29jMKYFXew3uuXSnntpQdo3Te5OoOWYMnG5Z/kzwvssj
c1xx0AWggInyJ8DoM9kkys7KwlDw6suywFAm81VQF12YhwZg1so9gGnDaa8sZELrtWfY0thOjSqr
1fqk9mIb3iqGlyJ/tgu8kW7+oksPQ0OgOrNGI9hXIWyp2w8lKPphheebtC7R1Ta8TuzPZS/PzSi3
nld6sZ7XWCgIR01V5I+QfJkmsGqNAfQnA4us3OLLS3YyLmXJ0CPbCv0fzxg7aEEC12JnR7wFjiXJ
IjELjRQg+a4AjPbrYffnB9rpnCorZybAsRMdcxrrD2n/Ne93jby6bGIp9Do1oWwuzXSrSc8NRBGy
eBw8MxihVd+6zXOD7gjUA1bSbksnE4DOc40PdB6fUHP1pNlpG8OcU2i/xky8MwiSXB7R0nGB5wTq
C2D8R8lEOZwFjQdoquBWT2vvLQV3nlE5N15ir5hZSo2jUe+3HcUTDbTs1U0BO0mZvrT1S9r7B2cs
QKgwhmR8k5O2M4f+qU3FhopZDjANvbF4uTzYpffh6Uco3mm5pZEKfb7yRnLXxwl0rNpNVlhHzaFX
KI1sbKhXVDB/2ezaHCuOOeSmDX5vmM0bEiDPE3ADqCvncNnK2uAU3yRp1QHPCStNEXoYhnwhUGUn
gI18L/LrGMXfy/YWD8qTFVUuAb1y8jpxZ3vWJokjAJuY/4bGrr+wggYruOZMLKMKLrMi0aGQjrci
I0dd7mwaif6GGCux7WLgjm5SoCpRzEOuVIm3UuqiA3EeTFq9NpYZpFfNh+tErnkHWgO3iOTwfVzT
jF08TE5sznHDSVxAu5a4I4dNqDLl2Ye0+0CMb352262yGi6FINB2BqYYHYZAYCjDA5G3iyQwdp/t
3TTspk9uGuuu469kegDu8M9X7NSWMqze1Kaxr2DLKpIgcTY8jizob2lixd/XxjTvh5PpA6VSWjmQ
oAqTvthU0oOk0s/UMUFS0KGrnoSIUjb/aWQqDhXSKH3d0HkW+V1Ff7nDSwoMrL8GkFzyi7naD/QX
SPRxmZ4PDOK6utBcVBFttLx6xa0jribwrcbdtcl3l0e0dDKdmlLWSlqFrHoHpqAHFVffdfdg01//
zYSyTKwCqBRvZkQ6Brhf0nuN/6jln0N3ZyjGv1OmvoD91srL2Jh9Lu2tTaaDD9ZooQaQomB5Z/ix
Hl4e1KLvAV6AfBlad5G3OF8ip+Me8Gvz80yarxM6W8PJkVEjxmu9YGi7IG/o6FyxuXTegosD4SIK
cHNe/dymbyUGbQTKu2UF1rn5RO+g5BAV1tPlsS3bAVifoOIHwJYyNgqmJQvtEE3oM3GANHsG1U5f
oyEfV5xv/iH1XQjIJiJgtOXMmLDzAQHHkLXthEmsh+8tByyQoMF6J/MN6I8I2xhr0ryL++rEnnJh
lZxRYUrYM6d9JQJiRrT76ho3jP8xxhg1CQP0DrNQrQt1mfOBmaVmFF2atWFlIDjciO4mhgSYefjT
dYIVsASYCA2RE1aRSKWV2+Y4FVA5z9BydgT2tpGRtvbU+zxpQDshkT9L2SOZr4p6mJafodveQhW7
iSBeDJmvkoMD856vdU1+PorODSmrIzyaAAdDUDUiP0BMXuKN3L5fnrElEwBHW8jLIqv5qUvR8ACs
1wavhUsfW+PDGX5Ua2w9KybUXlrp93lnTjBhjofMPhB9B13dy6OYo8XzbTMvxIydRzIFOOx5xU7u
Pa7Vo94ZHhJkKUQ5OhTkabWSslkaxakJ5VqgJNPlBJw8IGegyuJ0DyKWTd2zP35NYSRE15EYAt2F
8QngSoquqzqcaBkpf6FTH8TlaA26AUToMSE6dAVNFI0uT97nMwcmLQKsM+qHFjrnzifPGkEhDqJJ
BA3AFxT0dvKd3TBA3PKQJCTomqBcKxJ9Pk7PLBIlsR3XYA/vh/mKRTN7VW9knX6D4OJxcoa1fq7P
txJMgfQP7BrIHCI3fz44s/fyNJ5vJXC1XOe0e3RKZPW02nmWIn7s9SGqnPHl8oQu9NKfG1V8pdVr
UK/quC5cOt0PHGwMpffDy6bQd7+NrguVynQ7Nl4BjJf24FTtLfRSdrr7ohdx5FvDFbPdLc/pyrNh
0YNPpkJZ5xrooTgu8VVGN23jvrmVQABXSb0y+sUZx+GIDDLBtax20Fle2veexEYp5TenswILug2Q
2wR3xyT3rauteO/SYYxXypwVR0P7J4brTgcHYuZhVEX5tSNs6xn1Qzl9sIFco9F9Jd5YHNuJMfPc
m2rfoS5qt0intNCsYfk+bw+6D42U67Y7GN4aNcniip2YI+fmGtqkdtNgKqc4DsQAqRxbD2W6VqJZ
G5XyFu81R9eGGHtEdn6gke9JGmn6dyN7G7xrV/t5eXMs7v2TMc1jPjmqB+jR+ynSQ2gXMQOZmlHd
/aSSHQok/P6bJeX2bDXWpPocSznso8pR4TSDvH1m3p/jYLDbcbIAk4oGGIhwnY8IvZCWmxk+YjZi
BUje3nayCJI2318ezuIdd2JGWSX0cSKs4rgZeJfrUVylxh4UB2Rz2cqyL/wejLI8LLX01usxGKc9
ok9vS9wvgzjwbudoYe19vWxs2RfATw+sEASadSV8tyWb/FiDf4NOOdR6hDdOG5DaDRL25yzAWCRQ
VXlzxWUODs8XqXakQWIHs2emIKF1Hkn95koNnE6POTNCY+1OXTqV8OBHIyNabYCmU6eRTCjmJQh3
WWMHeXPbQJmj4g/j8KVZY2RcmkQAoQk699BN9Em0nVn96GUMMW9F0Zs5NNS8M80s3TFu34Mzq3u+
vGZLbjjXIcFZBZp/wNbPJ3JGy1hlR2calmxTmvR2pHJ72cTC5AHGhMEAOQxlLXWtKps23pQBiepr
D+lwk5HAcHnkIH3hpSvuvpDkmlvK8WpAywhK1OqDq6lwk1UcC5VkoFudfvhciyC3GPB03KZIY7gE
BMW6GJEEmx6ZvYYLw+ME86WErui4RFcWmjVAHKxWPbLKK0c7z4G4NFHjt7Ms+erSMd8YndAniMzl
+TOLNbHRCa0OWkrKH13lOeEA2ucn8HLpz1CtmG7piDJszrRu62WpjbePpx0FaYbbvjMEOgvsCh7B
SV7/QMd++yUvJAnt1uBfAOX3klAaXAPVTSXfdU2zH9vac2+bwo9BQFkme6AK5a+0d0oCMnVAtj3I
GEEmadKdD0d2VRuRIjEPfJLaRtCpOEx64pYg5MzB7GjlSXas4xb1S8Pvaz2wh84co1GOjguwgcVE
kDuVb+5Ag26hoWsqrWSTGRw6rq3utkDXikRsCsjKbNw4Hj6GXvptkLhZkoZ+1vskjKGJchgNIq8z
QyuPbVGKZy+f+Gur1S9o176HqWEvK+YCn61P0xB0rg8qyMQsZ2kpk2zTQRTferfzwsngxWOPbPee
tr6B7gUTNJFMIv8PHEHa8I3l5GIA4ld3dpZdkI2T6dnBKJi5KQw8ax0oTF5h02igDWjag9YM9ZU9
DN5hBPpiQOJKJptu0PruRx73Br0CYV8BeGbJPSjVO2m1qa3GJVcikWbY5VXpB0SCmDgsiwZyJKgC
8yerSTPErTnuaMinv5a8AXuO5vtbOcQABdSu0wee1erf5JiBO6iH5IYTWT4FFtDI4myLbm/0atZ8
oE/91HbeU1HIfgwHNNS8MdGVe26BKTt0pjLfgndp/Km7FFCaBu39m1LLhxeIC/lmZLDYqXZTbcGm
2djJGwQSa+/KorX/jKC73I8gTDDjgNpQYeLS5iIAbxjaNZjRd0dpcpddoYxjWdDtMfUNq/WkCiof
ZcaAMKjBBxXzXTStppxjD4pq2PaMWa9pSfMY4lmMXWmlru95nDd7iab00GsmjpO94BbqCbnpsiCn
8bM9ECMawOBy05NOblHWNq/ahNX7WOv8IxFFasI2zSHboXd03xUiewTx8nQATh0p70mmxqaKwV1u
yYkGDfcHcE7ZtqARL9zhANF46ADIVBpRPRHjg6QDWG7aIUUQNZgyDhwq4yPRtOJJdyvxy5/6dDP6
U/4wiqrbU9rIZ6MoMuzAzJuuc5bFUUlt8lC3hhamJfgjAoIxb+16yAEc1WjzDVTVqRm4JadfzSxD
LpSn3BP3MWPlFTCgGvKjelc8WKL1nzqzpvclsAZfxdiO7lbPib+bhBmz/eRq7TExChfXvJ3STdnl
zsPAC0hcC08rjGOnF/zRRv/Gtak52UdlI0QMxOQjjWxZrdh4lPV+4OTeIJ46wYowy+ruypncMbLL
Mtvk6BEa147rhcsOsk/gWpip0SCPrMRawndL22tLHAs90yNtAom1LEO3SkLkY7a421/s+pcFddIg
wcHZB/nV+0iriFU3ti7fL19TCx1+eKGffIwSkbW6zluazzdvQUFW8FyyMsrcb1KSaOrpR1X/qKl9
TGIEnR34ptq1t+3i5XX6AUqUUUCG3WNyTneJ7CpjfdTXLGKtCZCpBfEiY29Z3cYpkqhEOQDEPG8r
E7B0d2H8yFTMbMXgTjyPBTStzoBUwd3lNO95YkVJm2wJa79x4+dEpzTwUefonIpGBU/wH3IlFFl0
BuQrXAS+eP2peTiAzSC95QJUDWjwnR3379gqVwO7Yqh4rIx0zkiotzSgV/+amj/l5NVSadA36Hqg
xDVeR6m/0bN6U6EFB+qw4/DqpDuZXPXmSsS/EIujV3Z+Q4NrBxoPyvTmemHFSAcjiMQVaE/iFdJ4
+2nSwQjF3JA3+aO21jS6FHqhoQVUKmjeBvmdEt0lVNOmoofJtE1DAQFmaiag4TvERdit6agsRJIG
VKKQfTTwdiEqD/3AktbiZEToRX50VATuWrfRkn+cGpjn92TRcAyadeXBQN/VKboSrfKWifhLAXF7
vAmLOrrsJPNuU32EoMMOVJH/ZLiV5QKqA7c3gGMhG54a8Zpkb9RZyQ4uTtlvE2pvTDJqI9cETEgi
I0e2Udvs/tMg1PCexZMlHBMW+ubdG/a9+/IXNQ6oR8xyHKgHoMyh8rwQIDjGPDfwgkgTgHwgHlLV
baAZxhdm8uOQdA9TAj3pWqxVxJb2E5l5xqAaiJ4ttaU3JwU6vnWzDYfWAHXAu15uEK5pybRpi2ep
rwBfl7wPHW4+BMJARQYPP/c+iNf1LZmvqtx4huZMMb1r7rVcO5mWrEDexgAPF/YrMg3nVvoEz0yd
YL0ydteitTOWQU1wpf85soEAKPzbjrKXbO53Is11jAaMz3rl7tupOFYIHAumr5SKlpwcmvAeus/m
naQWEqXWQPw1wTLh+j8W3nQEw8r+z70cnIy4N+ZHOp6x57M2DrqFqxsVHK13KZrMmBvVMo1DZqJw
9BemZldHFhr8OuohLvwmLwrXn4OENkjlFWO/IFN12cbijKFFfVbcQ9O6Pf/95KAbjaKv/UzDcOR9
rttBbK5g2JaONufEgDJfNKHp0I1xG1JUkdFFFVi1CIo1MYIF5DE2C5pDASzGv1C6Ph+Hk6Z1UuXO
3MCm1/uW5cjX2N04RlqSaYekEt0xm2rkQjmxSyOknpU9TbXevlQCmilxach9RSZ2wxvw46+Enktz
fPptygboJq8BlyBcpmEDUKvyUGlie3kZF5CC8/ihqTTTFaF6r9wgtZ6lRHiguM0nC29D8mTUX4WZ
7HOI73GGslP5i3P9YbCTlVB2eXD/GlbFTACF9tp0xMTHmbEVbrJlxpqw2Pzt6u14MjaV0rubqsTg
jo1uQaa/dtzc07jdTW4ScteiQV5TkCw79y23vl6e1CXXPbWrvBgK0kBDTcfQSu2+Lt5r7crlL5dN
LJ3BQK3OOrQQaIUO17nbQixBem6MZUPbk4tHpn3nADSif7lsZXGNTqwoDtiDYiOvRlgR6U+PH/o1
3Mvi7+NWxtE7Yyv/eWycHCKTw3BSVtjjg/mqiWOur3j34kI44P9ExRzNTGqavAF8x5UmysB9Az07
TQZj/TBM+krSf9mK64JuFtcuXh/nayFEgvNBYBRj+1iJTT3eN/nKxb5oAplCXB0I9sDSfW6CGl43
dAKnbT3+E77cAigP0qv2b7zqxIyy3t5U4nddjKTODraVowthbzmverlS11503hMzyoT5hY5sRkmB
mxn3JT/m7qHXINwTXnbe+WM/7f7fViyl4iv8lE0FhRXTDafsqDffwKTkGwdPbow1KuTFEQHSh3+g
XQMYzfn6gHzSkaRNuzAzjumEZpUsP2TNT3QirkCRFxMA0Nz7f0vqqGwkijwc2hjVGPZ86znXNn8z
xreEHXJWIUw6dNlDCY1mulYZXJzPE8vm+RgHpBpox3I0cCagS3wsuyPpX2V/W2ZHWf85+A7XEgi3
ZoJPgO/UnVugpdNhwEsCzHrXQBhZv29EoEF1e+2OXdxZcxw7MxAgnTD//eQIQlCRlVmMlUvBSd5a
RiD89yE5XHbFxXPuxMjsPidGcqfpej/Doml2HBjyETmjywbm/a/6+lxpAneMPgPhlDd0zocSTNhY
mwlv525MwokWN5X0Q8rbHXOblTfhkrufmlNcgXYEwDsOc30WB4VFt33zD8PgGup4bVjK4uhe05G+
hB3f+14mV2i/GgskZfd9tr08f0tecDogZYH8Xtii62DIRnEY3GdVsjPFGnf4AtMFAY3Q3Po9550/
o5vbsgf783y8sg3VKuTmr2nx1lgHsBj22bWePGpWAF621Dpm5nPOwjhZCaqXJvT0C5QDXo/RZSU6
fEFX3hXjEzKbAXLsSAYFfpb+xbWIEgM2FpowkXNRoiBXz8vJkzh/0/HO1H7W5ZaspXOWlu3UxLzv
TvaV1rSDqc0mxsp4YBmkeJ1424E877J3LCY9T+0ofphD6ob3DHY6f+cX33ttg9ZOWn0QG21yLErG
sPTv5JoC98KBCzchJmTEQKv5SRBigoIoAgJYNZo6MIz3oQelMMgHjScZozjYr+yBhU19Zk7Z1EOV
oipgIMYArTequHUExOF+AAgUEdTKhC6ch2emFNeYEJJ5wpnDmaHcNF1+RVtnc3nN1kajuEYzaC4Z
O5gYyrvJeBuNJ296Yn8Rl2EgYO72INiBpVLu/VpYvlNNuKakeEJxwE4PrFtZlqUX2qkNFblmQHmK
dRw31OgVERDAkU/LAFz0Xzu3CkxabzowP0HBBwRr48PlSVx6HZ/ZVu6VEfIcvi1gW7e+ZHwj8quC
76v0dao3bfJC7X1Hnsb6IHhk6Q/EWTlBFk6rM+uKR+YksaxaYnZLaoWJ/rOB3mye0CCu9NeKr7Gy
rFlTndIvkiKfYzjwVRjklzVAYJsNgV5eo8i8Mq/zlyv3NZ7bCGLmlkoLsOHzg4tk3By8GCOzx/rW
rrWjjhSX6Oh9jbocMPRfK4YaeGc8ijy+86wUIglfLn/CwtF59gXKTVCVnuYbOUabyQFKe54wUHhr
DJAG1WtNZ4sTezJYZZOAz6fsdYbB9ql9nWh0yy37ivhDkJsF+tB+/s3AkBTHDQuKezVy1OmUFAz0
3aFdH8BxOFUopu4um1ge0G8TytlSpBBJ1yRMGKhXSzfg+YQUwzEfdln+etnU4h0wIzXQrz1zrytO
qaMcnjY2TI3FHsKLOrmGDp1lblL2yJ16Zb8tb3dQvQEFMwv6qWSmcIJamHqB4wxixC3Af5Uz1+2n
IBuHm8JuAxvAUdOhGyelYWGYQQXZ7N7+AUzNSsS8OMUnX6Js/SQxZDsNc4QJRKeAZA5DMx0aippI
JCsH7JopZTV1U/idk2DQmgsBQwfIrC6PmqYPsuEXOFLW5nihrGdCNODfOVZiCZ6Bi9zmMDdqbxIC
pD26qWfiYgomoGffuUfDQpCu0W4s3oYeaJqgn448iwo50ibT6asGRuM+D0bkKTyHP6B9wKjWeH4X
z5UTS/OXnIRktl2jv82CJYr8V4oeBcB2dHfl/bFsBMwuEOn2AGBSTpTUa7vc1ssuFB3CE49vs9bb
JvqalMXyrP1rRr1581ZqU+7CjER/vRax+B6UQsJfye2sWVHuWA9NqYksGGYs39vjR+ffZyyi/p+r
WSKSnNlw/nfOiLKjPKBfRgMNMSGunu6gt+kPbWD1G8uzX8ZAks3lc2ttUMq5VRad5+cxpi7OP5xx
46fPIAoo6PaylXlrfrpGfRS85vZ9YAKUvWS7recnI97VBU3IxuIOjawx/atQ8sTKPNYTl06lnwCk
grMohTgSnnA7E4JWMVTgAFe6PJ7F09638IqfK+FoKjm3VBVlSoz51HNciAmZKBWBo/V7B9fw7zRA
pP+bNSUEmKw+QaYJHiGb7rod6l+FC+QoHwwg+ogOgUfhpEHp+9XKEbjoGyejVHZvn1sAd8zJimZ8
4iW6A4HpYdOuMEl4eYDzD6nuAQojCDLg4kQnhjKdljv0HUuxs5gHWFQHbdoqDUZT2+RIAOpTG5We
HwpS7C+bXVpFsO6hkR/4SrAfK75fpxYFNwF8v5O3fhkmzRM1DrR8T/gYNNmaNOXi++DUnHJ/VSDP
GvQB5twE3Gf2rcuyoNL3Mbm3xUuabss+ZPlfuM6pTWXjDRxEl0UBm7SD3rB1YE0RSPsWkYHuPnhr
AIGl97c5c++7M9OggzPsfF9IiY50z66QB0pf0I5Aul2rId1Jg4wcZwZrMBtKL3LpWvX+H5HZzx70
27C69UUdOxqH4SFmcwY5875X/KXGs1KDoKBXY38Q7TB2edA7HHjSJqrsfjeUZAe54sD3+23Ms0hn
ZOtoa3TR86AvfZvi3V3dUkY0ePeE1KgZPzLnSyZXdtBSbATEBJSigJ5AmVex0TTQiW1G2NASNGWN
PtOCNhEDytdFvwEe7hZKs2KFOcdY3D8nRpVzaSjdSZeUI0Jyq5dMip2b9BEHajdNqy2aE8PBAm66
/sr19DqzP0g+3VjGS6FrAQExGgNtrEWmYxOz3eV9veyGJx+mHFy6Q3s5gKwuJBI8tNqb2SM/sivG
H5adBgyMGfzGBRqsP1y2u7jQEOyaCUMht6biLViGNzDgyZgPyfa22+1Nj6JSvVaMWz5IUE7EmQXU
xaeEHYCiJYB32NRDM4YQtAvR7r7p0Dtmo0cHNJXPVlJFgwsg6ZSsTO3SRT5XMv/ftHKGWQLpL38+
w3pnuErr+gCtjxVXXp7F3yaUM4SJmc46x+L5AOVCjBJHSB5wJPz/ZrF+m1F2DGeAlRVI2IRpLqPW
zzaF024E+Jovm1m82k4mTNkjqNH1bjtfbV56sKetVz36OPzzY9ZDIXLfr3VPrk2e6vkdCE2qEetT
GFErbhzn6Mifl0e04gIqzizLYuHzOT7VqmdJ7lajuMXfBxekjeZpYLFUUlKw+iJanOYhsLuuear9
/eXvXzy1IHYDgiA0xoB58PyOgkJM5RYtdmmn50eROwExsiebPzsW3zdOcT3ItT7q+Rc/XQAnFhUf
qEtHr30TFp3x4EDPHWADbW9XP8FQcXloi6t/YkhZfeHrFDAAGEq8u761IXMJVNEaO8/iaACoRVPR
XKpXr5pcTFoG+WMcAQIXTFnIgz6CnyrRv+hgGO4mfWW9lqJQwwPkB/pjgAio7VJWX8VxVTbzoPat
9eYZkeOjdrBydi96BXgNEXxCFgWgvHOv0KoYUigOpo46RdR0IsiKGrcnGiPoniVNoFUrT4jFafxt
UIXVJF3F01LAYF3tPPO2aTZd9Uv3no01nqM1Q8qzlWoe9EvreWQadCq6CJxmef5uGqE/rRStlnYu
ccGVDaG+mTdi/vvJ+4u2hV+73gCkkInW3mFj+mvl+yULqNsD8jwTTGP/nlvg4JL0fYZ2FVRAwomj
r+AvMJNAoOD70dwE2VtHCSSt1iCTEcOCnw8hFQC1RQkiWU2sXD+LlzhQLaCYBzuI96mRLeuGLK4F
+Bt849UtkDf+5bjHIX/OzdfMjpL8aljLaM0urBxDNoIFUDbhzYoLXHGEuGnLRNZQrJfOSwWOkvKO
Wzs8sjwvQXLrzls7KBZOI7z0UT4FHzi05tQkpWmC7M0xwO+s1+Wwkz6oioFZH3AvFWtl4QW/AEEB
QaYXLw/Ah+c9cOJ5RcrTAc2p6OD09a3Hx++Tpa849+JoTkwohzhLB5x8NkwYbR1ALDjqxN2wRvGy
cNZ5IDGCZAgOOzQHK0vk1H1GUg4jE8HbkKIxGcPJt6gzXL4olrwPhvBSADE20hjqJUuNkrRoNZtZ
hq4khDBQsBmsHUFPlhYwQG+KG548Xba5tEbIN8Ld0ZAPzLMyNpBk8CwfetAwe+WWxfyALMbKmboU
+GNYv20oubPJToDdz2Ej5+AYgMgsQS85m7vjtk0XTejPmqKk2yb0z/OcABSBvMYHqAj3h3ou+Yyn
vicaUPPdxvGvVD5Va2rji64BYBmQ1thUn5IVuoQg5ogqb9jx59o3Akp+uEWGY/b18jIt+TnE5v61
oxziCUvRodXBTsXDnEA1/dboViL8JWwUENymgzwBwLwAJZ9vV81NCwnRQXhfWT1MWcz3Mdg+molA
yUG36B6yd9Ou0Tk7VkZygAbbV1+A+5BNtHy8PFprcVrRlTGLYKJuo+aADIuR2Mgl+McLSYug9d32
VVQJvXcLyX+MFkO3ZSa4C1UGx86joWXebZInTkh6NDVCkitje/x4tWO5i9b+GpfTUXqtcCEd59Aq
SKfpns4aw6nG5Q6cg/WRJ7R7sUFf2QAmzYUe6NRO79HS0D4kmpM/ef4EyZjRRPJXju5r6guDRwmY
uh7SODfgxQ0ol2UGjlIzu6v6+RkR89GDQsWQbqt8rD5Eoo00QLODvqHgxro3WI1opjZ688oEAcdf
AEiwnCAlm9U3fejrnC8nGIQqqntwGVTgj4XR7HSNHWNK/+IERvke9E2QxsRnK4e8LWnp8GyaCezc
Ow52lhGV4MCGxuNln1g6HKEGhewVaqEe2G+U8Uy1IQa3xHhkNtAtCq3xFsqSdVS7Q/3U0HYMJlqZ
oVkYInBAHL4xgTl5vvwRC1Gbj1T5rJaNKxQlxfM5TWLJC7AKgS2yQpBNnjKeB+B/HsSLpOPKsbmw
B85sKaemFSeDNY6wpflXfrOzk+4GepaFq63E2It2kBdBvIMg+5POaDag6DVRzGuamN7DaKJOaGsg
lvIdMCBMjs1eLs/hwo0DmjQkxeDp2E+qBASTeYpOZYzLh7ytIIBCirXn/cJpeWZiHvJJ4DF0IOsb
QRMcCmilZdC99o0x6oY1OfhlM8gsIZjCBarGBTT1jGqcXd9q3psSXcXxU6b9ujxbC5SzM6vcbyOK
G5Q0sdtsdoPa/SdbgT4hmX9h+sEwXkixs0GOwgdU8m57gKvWfGPh/QXjCE1BlwIkmtpcOCVawfJ/
uKudFtJve9GWIM6/zZ0rJ4ladNpfHuxCLOyDx11HVyTkxDGr5+tWDpDuHZvZ5bk4xJm1M6T8hlrA
dUWHo2WxUJ+sg03E62Wz/zA2KDE47M7gXMT96OVQ7Aqtm3nC4C8MnCle9YIbCVyc5Xbyp33rGQEZ
0eGfpe/U/tDr7skbzSAxszccvVFpgzkG6BPWfMuh5W61Ys9BmFeYw0ped8nZkMVH/DkT5qFd8Xxu
CmB99drG3Jhdei1QWK8qeSXdt8tTsbQCp1aUnZNOHuvRd43N2XJxa4GYFOynXk7aQHfS6aCzNn/M
dX9H3bgMuRT3l80vnQ3QBoU4G9ihDBzy54PkMdXQTIQdlcl215nVLbH/4sWA3q7fJpRIqhiykjjz
prX19GHQy8csEeGMAbs8kqXlwr6Ze0sRwNgqUY41tvnk9gwPk8YHimbamnw6+OW4YsZd2qGzdDMe
c2hdJOqM1W48NKZVQRgmMeoqKHxsHXBk2CLSy7yxt0NiO1tvqOWT1/PhlhdFHhUgj8P/pOEjg1RP
uzFw9aQ1g0x2YPIBTXEV6XajjWGTZPk95HfJDWgkkIeFXvid2WWJDGJdl8d4cKcrK4tLEF+bGQ1q
P67futgH0VZilF3QOV16FG0zPfiW4M9t5k9XA4rl0dDxyQvS0gHBRwV9KhoQzrMsRHwNSC0YcIYf
xC7osKnMqtprzPAjKpP43hNmjRvedMUWAqwMDLbWsCO19LPAbL0GKaHkvhlAGK0jOjhoLD7klWYe
XA1a0K5RAUHrxdEkuI86tz/egWl42lm2Zh3tGs+TICn6qoS2Ze1NQSuY96OUFtmPUzu9jo1jlIFw
M35PJmTYA/CCdHEwgsZng37O4VkW0tj1dZl/1WhqgOwgdVC11CAovHJGLsZBHtSnDVw5ULlVX2ym
r7WscPGSAjzOPUJrmt/20O84WMgBvaI2HoNTg/Uy4pr0bg2vz1ggAUBaCfuWdurpVyjXUoEkJBc2
vkL401HmLkiZ+t3lLbR0FnkOiEHRXwihelWZXCCcbq2hwansGVCsS/D25hSnEd9qRfVe6RV637wD
d9ZSm0tBngeeVij9mkAPqwUj3wdfJGmRIWHG0UzDSqPAiTKkHvdcX0s4LQVfp7aU/EXZZ7J0B0wj
d2tQv/RFuQW323NX1M1j62t/oWxA0KT4e2zKTZdin2t9BXvJVMggLTrgJkft6KXprzwpbkY34RFY
PNhGZ2BMqV3RfFxe1KVzET/gACEH90Vu6PyEr0YQyRQdPsCoBzyGiF9t4lG8x1q7BkhdOhlB54XU
GjLHczfvuSVL1lWGQBBXmRW/sWIYQr8GCLcjqHbbUI3QAQtvbHCfXB7gkvecmlVWNKt4FZM5v1Y3
7pxuTd3IyhEjMGRx1mSilzbhqS1lNVnTtHamYTJBzxcUDAvK95dHs7xc/06iqlGItlytzWAnTL1b
B4TuQlw3+ftlG0t74GQUKp+W1+v+FHeYMco+0kYL8A4BAoPedfWw0v61Zkk5tMBsAFLteb469P9V
4xBa4ol4m7FdCWNWfEDV1capT0ZZYkReQzfutK38PJqmqBZPYJZauQ/WxjT7yMlbhwFbNXQ5Vkgv
06D3ZZBwEGtu6nbl/b1oB7xnQFyj39RSnwI99Ttizqci6ZKoYlFj33DLC1xjxeOW7SARjjwrngGq
N9TDCFIiPmehkA0f+o8GdFWWvZHxx1943Vwx/z87ii80FZpSiIt5M8xi6zv1Ubfj16zwrnChrdH+
rI1JCWtpWY9t4SKBbPvxu4PkT0CBB2mbwgtE5T7+t4EpDjGiiapuBQamwetKUGA5+Yabz3Gydnct
3c9QCfx3BtWj3Bzz/+Hsu5bbSLJtv6giypvXzDLwJGhAii8VoivvfX39WcmOexpI4LDujERC0rRG
O+3ObddKOxWCkjEnRjc6gFklonWalYk2UXKf1SVA5KuFoO6SVLbWZ+cdbkiooT8c+jXeDKlol/oO
hLBkkoCwksGOdMM2c39f0ZvX+Wyi3EsihoMhgioNfn4v2/DuSCR1j0lewUoWaFss9d0vnRbuBYm6
ukcTHMSl2kQUf633ABcDv8wSMeJNOYB3BycVqoCv6DSGqcilaUJY3kzTvRWGtoZ2IgERLT1fov28
uYJnorgpZXpi9YARZGkaWHN/9XGF+g7QDuS01v+LgnQLkUikOgH4Dsga7lHsZHMosxyKSlPAdD0V
f40w3VSyDEwtPI+1Oi4orFvpjXOBfJ2zZghd3ot4VeBYr8VS3ehRs20CcZ13r6BSvNM1nUihjqh5
TlFnuXA4b77QcIMlsPxKFvIcl/ehGtMCNMLYxVQo7bhSAMj47mv+glVz86ycSeE2sMjkomtjSBmQ
5EDAdSeGsdslcDi1YuGC33RwUAMCTCs4tYg5cXrFROShDjLIElpH7lM7kSMY37YMBL9aJWZgj4FC
1P+ik9lCsBwuNGArWST7ch3lTq+ydECyqJp8d9SHkkgg+9KFdiGOc1N//SuHp1+ZQmHwM4FlchIL
NGJvCFQPeUd604v9nmr1h2apzu/6i20OH946m9oVnL8p55qgQGSKDbNwz8FEmdGmeoulHHGdhf1b
ksY9rLNZMtRbLKTK6iofA+FBt/ah+hiia1ddgEJYWkzuYR30XFdzEbL0vnJmwZ5yt51h2p+A+FIB
4jFZ7EJeksi9rkkpsLIySJSm2G213o6twBlmyQ66dO2P2XMajXd6t8Skyf7Z37aQuxMSWrJ6s4DY
ALxYWZUi86QtGJK3Ckct2HYABkQLPPIr3GLKuQHtEiEKGgm7sD/V1WvbbJXAluRVXCCmAPZcd55T
4sdHUwyJDmBzbWt0a6UEUWxEfz+zN9Xa2WC4da6jrOmnFBPu9Yesm5wy2SJGvSDk5qqeCeFWNVWG
WBsqzDhJNko9AnvkvwC0QwZTRs+QipL9K+47A1uVtj2ijQKWUOo/G9UnYk4AnLOwezfX60wQU+Bn
ZlGiKiiVriAIxUukQPNloJwkfUF3XQtRgeApIgAtI1gOdphLITV61gCMxRSJOlChj7yiU+HcSP/x
tlyK4TQIEtGBkijYe1OWeyc3Rd+Zoja1fz9h10/apRTuuAuoAgIqDCZjzrKdxac6jUjlvw/a238j
B/DbrAAZeRxOjjmWWpzqsH3UFiwdvraZEYUhytB6gO1bYtW+Vk+YFPA+UD4CjEbQK1zukMxglEcV
8fsOxyCcHhV04Rp2CGAEAGHDk8etXTh413foUiK3WVmo6EmQinjP9PkAH4e0VnD8fQVvHrsfQD4d
tDeaxZ3t3hgLA/znuERK+p7ng/qCHhjf8xNrCfTm2k4FNZWKokZWwI1UEGdMpaUwj9KkIv+QFBvA
ePUtai0QGa/+ILfz+6Sun0mIAmmUqQF/SpdlTsHNYtV03ahB20qbun6R9CcpXoMneVKgjRYW8IZJ
dSmMU3SRKAeFMEOYnNqSulc0AGhERDTdvkaLxWPtO/MSfdTNpTybH7dp0wAq9CjSYYanPVG6iMwA
24b90furRdjQW2up6GhxsZAI0XXewEGZg98XgoFtK8goKGS0EJrvK8C49HZXb7OX37fuhsXPiin/
lced+Twy1DI2IC9PnluVpOIhK9/gYVCr2AsTGUfX7GhjLSisW3cb0VtU78E6RaaSO5xjOQphkgJg
DxaGHwNZ3gL3jyOFFknKlSw+m+r693neuneALwNkMnBIUPzGBnT2poD0Y06mCgJbNGrXb0ZxGv3P
30XcSG+r4pkMPsBYaXIpt7XAcuj145zPdtf9BYv3m8oiF5N0L5XqttTAcm8OXoUGqWR+QbHhwoNz
o/TpchSc2ozTKMQwMNNhKGmpvVd+fszGwpX8nEbgxhsCmMs7QYi8uu+AMZ4uZFNuXZbzVeAOVFJI
WobuIGbHWk5VlmRWX2Zpp8X3xrgQm7x1is5Fcc9RgYBhZTSYqoj4dF3WJDBspftUGhcGXdKsjP6/
UT7nEjlNV2hKbDQzJCbTU1x5QP8OiowIIIho++fGCJxQpLX4n8fGL7eUU3ljjUdvZlJH47lAxE1d
eteXFpJTcGYmaU3D2F2afA4JoElBDtqTJo92vVI4iuKfcpRwzrn28PuVuaXszpeTUwNC45cl6nqh
7HRQDOnga2iJ0QJdOvyK43X0n3v+bB3hhxsSKoZRJnSpBOa2ihs0h8HzyL6HtofDT3LLzqTn32d1
W9f8K4Y7JMhI95LBbkA7xyuQT+zVVnVEuVqwYG8Zfeez4U4FoCACsVEgRmwe8oE9Soqbl9SI9dXv
8/k/VMq/E+KOh1L5UwxsbpSKISA/pq2jRS/6bMuGpwxoDXOZm6jRObSR5F0wLW6+T8ADR38GStQY
zczlnpljIxWzGgB4MtWGryxRR09P5nidl4aJLGPm9w9CqTYvc69Wdl93xUZFNtep40xwf1+Gm4oN
SWcAdwEGC8y9lyMRwjJJzAQjEcQvUEYNtVsK2yJj1ZULk16SxB0gVqAVhxkkmVZAC8PJy6dCfA2q
0CnKZOG9uHn1z2bFnaIAQQC1K0PEMlMXzVDoM6/UCcVDJcm0CG3nL1J0+n0db1pwqDv834XkjhNe
Z8GYdRwnzfBAySh0jgjCgFinfm333dGa4KN3C0t6+3E+E8qpGqvyo641sKZKeTRQDShq27R5SWfJ
aaTAzesWHQoIuxxR5lpbm2SpAnJpS5kmPLM/lFTvIqPGMmegdw7jJwYUAzdGVR0jWsgM/vRAXwZY
oObOpsrZOv6o9VHSYKpG3dnRMEMmhM3xc5XotLb+ZApIMsph22qJV8n6HwP8CCLAtftx2In9t4Dq
eejOdSp+WFJIkYPxlFHw4sh/qOp42zYFTa0l7tQbiHhs0AyzEMYZaH+4c1gpEzBsW9AuadIODx4d
9I6o4WqOD7jm4DY1UeHcjw+gLNaHp8Ha6OKL0S3hEdx8j84GwR0SqZr7GhsFhHuUSRN5eINzGoES
ZrI7sQIOamOPnWYsHM2bz8WZUG67IjlLijSE0KQmSoWZIydZLtHEAeMeJ+z6VPzvAvPudAeae7PX
IKbsEgP4PWk1oV9fn1EZH6ImpVQnxMFCObmXwiEfqDGE7abporAhcRZ1X6oUqypJ/Ml6F0FBuwWK
vbUX28xsSZBb6nScR7/9U/RJtZP6xkdrm6E1D0AX6twJVGShKw+JhYlliUmCSpwNGgIsF8wvZlpt
glhrVygeUbaFUSGqVAnScQSS6mNRdxGCTaDOWvlhab5kzeBvkjpA8Xkx+J09dSUidsowH3LDSr24
NjTPrObIqQQQ7g1ml++yuDFsBMdqe0KP33MtaPAydCuINimKgu7Ai278BeKfuc+6uexIY5hybM9h
hmB2i0qWFyUcE1fzDdHOUeUJ0kC07w9lo/yJ2qS7LxopymwLTerIns25PbdZ+CTEvU7SMDPv27Sf
DJKgjKUl8+QrHniqtRx1j5P+IWLFtmEVsNZdoxNRQGyVYFyurHBcmRaSZahWMwB1yohtOsuqT+bc
T09gGKjuzXEM7xr0Ym7MPpHWFZpwnHToxe+okvtjUdTiHxBdWWuwXOBf9M06c8vJwIbPk9Sua4TQ
N0ECnDagQAaKjZi6+QzgiHYfVpNeAvZSzD99UPS44HjqfBqgpmIlmVmZ4alLa3XTxZOkEzlsrdxN
zAlNoLXva4Ci85NuJAhiyxMxY1l6mMYmOKq+HLJmj9Q/NODZuofrB2ZXvTKzN6MO/IYUcVBGWPha
MAHFbVgrUc3Ve9FP2k0IUIW9pbcMrEY0YwcgBNO3UqoWFZJpULzfX6abbyFoPFUdANHo1OBe+CnF
QQZiB7iC20Il7VTtdXU2Hb8b/max+ZHU3c7IMWqtmNa/S75t5lgIoPwUogHC4vJ9iCoFnEpjhr5D
qXF9pUloYVp/k7BS3VrpAzSNClDFSIMTMQXWhCDBNy+KfMF3Yy/vlY44GwX/Mrd1YYoIV1OEkg8A
NvNUYT1nXhUP9u/zvfkcngniFG0PrF8BMXHAcVddh5rk9G85Jt+aKPzpIpP08xIj4k2bA8XYCivV
Mk0EFC/XV0gTC+hKMeBOh60i/eD31MajZDhtG8BYtPtxHxvOfz5JxiTB2P3wzXdYqOiw6dIJMsX6
nfG/DdqLDlgds3vRlvLft+eH2AYY4k1ABvGuTRCCQQxFGGAjEp+CEbAUWy3dj0JnmyjYMlQ3AnGQ
JC1M8NaTAmBmVCCDMEG6Ir7urSgo+zYHu8ScEw24tWEbOSUcnt/X8aYY1MsCWEKEIL4EKeimrOp9
2DPFvKoTKG9hL7ffv8tgJjV/8rUzGZzJDW9CsRQZMgKjrFypRvt3BQq3hQW7db/OpbCZnlmB/jQp
XSVBSj/UwAqsQKub0EG26zFYMOtvHwgFbi4SXQjY8x1wkZ6XsSBAlDbUzjxoZIAOxdNIq6ZYa1Wr
kxyRi7A2bdAgLV23H015vpwSgLjQSo/ad5iHIL7mbJrREIqhivB6lfZAGwfJAnu0BSIQFJw4BQ1t
UE1THd/w2WjrjHSwJeqTmIikpII9EN8xbM3uFlblB9rsalyyhmQLGvClq5yCkAbiIJjWQCqHjau3
extF2LTBuGby77gMGlHYenRyB/ufUSV2TgPbp4Zt0nJBGV5hC8GzFdG1hAZjoBpdV69IA95GxGBG
Yk7rKCVSYNcWgd7QHxtXOvgrIdvqpMMKPYfk8XNpUWT+VPLiOd+kF+O+APXGSISQgMFHPpoGzddv
dwWFbacA+pREa98tVx89TUlOSnKYyDfwC+hSygJAbdw1BBw2K5OWYVEg9Ak/9/KCVNnc9EoV68S2
7a1t7+3tHr9z2ZfrEne9JgS/7F3Xxe/ImngtWXseefDw8f9+wHXN38kD8fCf1/j1AX8Pf9dh/x0f
lH1R/LDZB6XEpsejvcLXdgVZNvvAN8UX+yvsr7I/2J/b0/G0/dyWdok/bbf4+tyy/wvGuV04ET+d
hhfnFL2+ooiyH5wGRZYsfku0MBfHNDOJRgry9s/hVO5a2yCTE5HI611Uj9sZ/RrcipqK4z/Om9Qb
tgPpyKm0RfL9aVJ0FtrTRlgYm3R1XHBzGOEISPdE4LPpnBJL5bHOCiEN6fY1IwkJ2FJ/vFCHHhfK
NK9ASHFHAVug4jjoaLqGrMvTEAI/wddyK6SyV9vYdM/bNXZKsB+/K/8fUPzL5b4UxGn/QZHHZIp8
AO6S7EdlAVwUp1t3FPxJwSTZd4af29dXe285+zuXrEc2ce/+QyU7lVS25pSO5nyQe1iOBIkU8uI5
j3R1/PzcLtFhXSl35iED8FtBXRG4l7FElwvTjejPlhvEgsqPWKVoJoOT1G+m1+F9/JMuvL5Xu4Dj
h7NooZ4Cm46N4PYbaDBSPwsguXx139311/2Hc3gMFlXzdckGK6UB5xaSQSBFNq4SX0KpdOGcRfSk
Eew1ITusLqHOauFU/aRYzzebzQc2Cxi4wHfMAHUvF0/25bSQ4XFQqJe9+7r/54cLrbKHcmFf/ygK
piyYxvCY/ljjf2ffPz8chzg52e0o1MZx9X1c2dsjlMPnafX7ubx6GDBU8JLrjEGItbSK3DOaVa2m
+kUHMkTaUCi96Edj0dVSs+JPaopbEyB9oTsTmEUIEfDvtTgUWZJNWHymzaBrMWmHLNyyWzsM+DgJ
cR7w/MAm4Iz+WrGyrIpAhpiQ7fa0tfdvrveC6/PiLGyxxKz5q+mcSeLUp5gHkm+FkLTd77Ft0E3/
xcag7VeCtQ3KYjCSX56hqLCKuIlmJsC2X/fuF/FwHOhqQdf+oPHyEzmXw01E6rMiTArI2b+9vT89
PQUwU56geJixMuP3+BNEOzuHrh6/S/r4/TgQ9vN7IhMJ2S8LGbCfktPrEQHYA1Ca6KPlARhrdAmC
OlPCSWHXZX2HJxlvJB7K1QoP5e/LfB3JxPlHScH/CmNP0Zm9PBh4BbWKCcPzj4f/Aa88prpiD/Tv
oq6eAHbVgKptAoH957HhHEQRkYqptcA7yqwOZm2s2bVn95+ZAD/mwJLM22t5JlO+nF5gJWPXVC1k
otqb4AMwdPg8YbYJLNAv78W7393vds7CJl4HW7nJcg9rV/VyKCYQDA1YENd98v7Qw5JSuXnfz5eU
U7RGIMllHbHp2XuDWNCe9x5O6vPSMbnOT3HT4V4oPUprCb2fEPRqu2uPHJYkXPkzP6dDh4mOUgmU
0/B9dEpc5Ag4/bNTW4O8ghDcsV08/qXz8aMq6YrdgYXy09vX/0wsd/0Txc+yWYJYdj4S8trR1xN6
V/EcTLS1mf8Ci9B9IHgpmdXRwuog3gsAWH98qpTAycNPrP/Cw/SDHXalBc4Gxj1MJjiBZ6Ar/HNb
cIjs/c8HLg67POxFxVPJLiv7wCd+7PDrz2X6Mb6xWrjGC3eY3ZdfRsXXIwuVX3XixajYyDCgf15v
Ngo2FuYEOD8v6dIIFHak+RGg3R/FUACfgB3DrUtRWKmm1ui0ZIJ//BTmqjAv5AWzP9ANU5P20V0y
an5iSReC0d2pAfHCgm+LqkaF05RtnAtxaCp4kApyF5CAZDSjPfnC72Yy4jNg1pSDMRAMxdvd04f1
g7d2HAzp+/v4CYtr7UL3wMnZwhc6nk7b46oj3wF88c9F+/Uq/CfDDgAaDjBhYd6jEOhS8VWCrsWd
ICbg9CLzq//dEGU1v6fvwbpYxw8lqb3kabKH9yX+iesHBX0LFui6UQCAjnYE5S4FCyna1kf0i7LX
6w7v6dMTe1KwBo8TgVW1WtqXn9jU5b6g8ctEEAZkr2AM4OngQKNXqGaUZdSNH7M9XGe62h639rdl
r5Z6mK6NONhvMGsxNUCSAJCEm5wfqi36RGWB6N78Ea3StTuvvhRP2JSniL6DZIPqBFkMCniqJR+B
PRgX02SmIwwCWHbAUIRBdLmugx7qgt4bEP0se6+9nZzS9TB4kpesc69ZVQv658oHlTl53HGvcq0T
5RLyeld6lF77V5k+JNRvbPl+N+zknWGLnrGgXv4PoSiJR3MFi9YwPocza6RWOyEeAghNU2oE9lt0
nHf96qMBdcl3voW2dZFmea6WjFne3/5nrv+K5SyTyLciEEBBrCXT6eGYfYsUYNM0ErfDn5fJztbP
qGFZrKBnmupqR7GpCJIBpgM9x5eT7UTcz5lNdrZItdE+ZG/yzH313dpP93FKprsQa4xAFYmfxa3u
/K7JrxzcnzmfSecso8pq5koF4DaZNDKj7OGExw2gVL4jePLLEuTwT1/R9VyRHoBfLeOmcqe3yCLU
mACNiMS76rs6yVCd6VZfS974ULyOG6Bo0QrEg2RJHd0UDCMaFwfOCqLPnOAm8fuuFCA4A1aDIzpo
nqm8fKs9pGTYTa7pWsdhNXqxsxhpY2eVn/K5ZE4DC4bvy77KthdzI/KmdNX7lpBg1wS2Tkzy3Kxy
76istfulvf3prr0QDXAPkGtrYHNEgAswW5cnqwetECDRM8SPRgRTg5V1pxB0DNm+C9hDN9omTrvN
jioNEBYGpPnpfvCAJw/tlZPsvrnDGdj6jno4zF5Oi7VMAvs5XfDvZDZ9fow/txw+MYrdr4qn56ZJ
laIDg6Ktn0ZiOOAmdZTDWwl7CzV/XruLNj3N1iGJD9oxfbDWmQ014AlPhaOtFy7DlVkD8gAodtRx
s6J7eJyXC2aha0AsSjWko2vIJGqI7Ph26TSBN8lEwBrOnwsSr9Q5J5E7HYGFqqsUZCS0FtzoJKDi
kFY03wa7CtdB/dD+P2Lg7HHiVvxikpzl1IKYBhXYENltcmFfZhD4ZdGRiq9RBm4sImU2eqK83yd6
7YGpoASGIWApWFoNO365tIqgz30+6iHt7eoQEIOYG+MuewD6AB3c+Fu3UWeAKHiyyw/fijOQQ0pF
Yh4y8ncgwfvvg7mO9nCD4R41ZOkbrS1ASj0h9qix7jZ1IgCV3IHy7L11fBfoJxUtkIWQiV4Q/z+u
G+Lkc7uOPgG5amYsxoS4Z0aaQ+3KTvpU0OyhXUmr2XsGyoCbEvCr2O0BEF2bbpVTa6Gs8VopYhgm
gIaQDEd85aqboA5g4EYtgl7tR6ORHpXh62gbOOY6fJ8P4p3mBTQLHcdaS0sXje02dwYvJF+dBpRP
VD0kN06Rkv5V/e68+a4hqI/R9sJbtWsi3PIlhXhtt8FckyTA4CCgDjJb/hCKU6/HArjKaLxT7Hid
OYNjOdh6AUa74sXfwZOx700KaCN7/Oho15LfD96NW3A5AO7gRZaeKT5ai5mb6QqrOSLSzvxud6+f
pjttRjvYjlv1W3ZUgoqrfJs8qQBYouLm0CKd6BMAdS+N6Op5wpIwIxb9e7iXhsiNKE3nMul62Fmh
QgcHzfBCClU8/J2JabcgiiSTG5NT8gRLJKCfIqhSF0ZwZf6wATCYXMDV4Qj+eOZntp5qjkJiaBhA
H+EKMh2g3gX3A1m0Pa713qUgbqaVGqepDL5Nqj2mOwNMC6RKSbmN1hl9kT9k17SIv/C6XYd/uMlx
D0qS5cAZ1iETyY4ncSNS9U+H9fwy7yJaI3qYvedLIm+tJ+Br0NACK4cZWZeK1mgroexFmMr623iH
1pYKKSy89/0q8AwLudbZcQZ7wqnK7KXDdEOvohoO3gncL7aZOve0mHo9SpHZpjRZxR0ZH3PXoiiz
cxoAnFIBKWjra9bpvA/cEWBZ26X86s3lPpPP+w1iHJWKOkI+OJyOxlqv8Zya9kwLb3DWM6v3k+jj
71f6hhK9mDNfexKNfdyFKnNNCoJKepJsjFfwDL8ntPoYMXk7dEbHfyn3S5bldaEt7ixwimCsoOlM
gzq73Ok2ktFpMgfITe2Uz9qdX7ONulb2NZ40B3UoOelWv8/1hv68kMivb9w2uEQohqPiRNW3YjXa
8d20Dx76VUqy/UihvWl+FN3oGWRPxmaRLeUqmnE5Y36t81jyxUiH/HAt3FmPAXzf6hTbyc58mgJn
XhkJyWn1JB9mYUFLXbuknGimXc7U1CiFSeIrbOpevxPjFXw1Gn1NFunQsH432ONG3sKLsJWn39f8
Bwji8qkEeC0cQwOpejBd8Pc59TtdkNM6oaoXvah4mzDHXbFX4CptBQekMWtrN9oqlDaiHvZM/KdX
YBmvx0305L9Wn+rCGbhxxzAeBg7MaKZhs3MqDQg4s6alKJvzj+qD5BabwOktVHDILuwFN7HLgdAl
L+E6M6rKsMqRgEXsDTmKnwD42erXwCOUeitPqPIIKInJ01BGov4pPOswQ5Wdmh3A+RaMtOugOpMp
A7oIAQGUjfxcvzOZsR8aUjNWCZRJb4vPY0R6oqKIxiQ44DvzToQWFbati2qApcN27RVANPDrGCsH
Yzbh7MMiT1TAEGONEVsh0Spw5D/+rnMtD4XDD+itX+juuqpLQYUByLyA14qMMHbVlC8Pt6KmYz0k
ArOFoUvc+rVd34FayaS6F9/rNiqI4Sa/thudWF75ndOSWs9g8UFgLVqqdLsOSGAsaLZBjJXB/F4h
sDVxozRS/DMWmaILVAtIvkJlOkgv7qL33y/XdT6DE8ap0KIGjH2RQViI4vNV/ZltEmpQ9UO0Y2f0
lkCMbx4p2NwwPBH6QDaTuzuqWFWBL0CJyMcaFmi6fo9osEcnVgY3SL733WadF9Q8BHdLLTXXVgFb
1X8lcyfKqucw8PUwoXXqAq7/O9iJH/Up9owFn+Knm59TVxeCuBXNrSTy6xCCADVhPRYnd/YQQ4N9
rRL9M9trD/AtaH0ANKJ+qJ+XSM5vvMaYJ8rOWNMZSDd5nMvGEGpZLbGh++KhvTPv1RIRj4oqPrVo
QOO34n7aDmsdcbyXhaPEVvBq4meSuTukWWFhhewota+mRu6EmUiebisGKT5AyjG5NYnsZhu9x16f
00WHiv3rv0lnGuVMWUUCWOlCZCZodULBY7C6k4DtdxrsciN4kbtoaN1SUKhdgL8AExNBfu449UoK
dKsWulE/Zn/hzx/mlYAqw85FM2NHy79L6Jo3H4BzgdyxSlLNDOQMAgcqgbnyfl7d91t0SdwrHoKy
4m5RBV/7RZgX4NpVeEXI8oicwDjNNL3P8Oz6x/gORf9QQ/0GDGOyo3z6Dwtnh7ke/O7pAORlFQ5g
L+D1/aQX6ijH0PcdBRFBmNHukLsAAXQqW7/r1qDB/Y6eukdz6Ym7dolkPG//yuUm2c9GKJQR5OYo
dTu098hojJuYfIo7GTEgCXp+MSF165qcieSbY/zBb5PQwrqm63mnbBW7otbBoqUTrZsP8UMmxm5a
abi1D/PCK3fLcjmfLY8IETeD2oCpIaHJydqpx9G2XB/28vCn3fpuuukfJrIkky3g9caCe8BixVsy
r/ClTo9GLe0SOr8Oh4omu+R+3ig0WlI+7OG4ksMMBdT8MDIvzrftYyPRwhhyGkS350eE8t1oU77k
pROgEW07ravH+BnER7DY1r+f3eu8G57Qn0oyQ0FBxxXwVuZb8py3I2wVOnjRQ2prLjAUVvrJBS8R
7ff6a+SGOFSm2+yeJ9Ks6O8DuGWZXwyAm/uoRWahBxjAaO9R7PwRbev1V7LT1/FBQdBWz8lmCfZr
USan/xQ5Glu9GqD/9mFPkKKy7mJX96Jj/qLtEVcUPDSPS06EutCF2bJsEL/TBkMZBhUC49jlrqyq
B1ojsNlWBotXOrqd7YQvbTM8ddvFkMmtVwVhcCheoITDr+dSU8kIF3OqZtgrm7qnwOK25c/apD0s
3qAlUmzX7sL0bmlCwwC1E6xR0Hbxhv5Ql9IkG0pCH1KLaHeIv/9pSJuvxK1yzOzakR8gfLV0TW+a
DSYy1qDpgDbU+VXN1SSco4I9L0fLVb3iYV4xBNF16+wm24BVTHZAx0FD8pK5dGO+hoIyQJbR1WET
ctGacuyzRIy1BAGijqaf5S56mDZPArJi40pza0SnjA3c2zuZ5IfAFbZH5nUs2S7XHYuYNYrAURMK
UjFgm3LWgw5YBXHsdRZJwDFev8kI0NuV47813uSgF42c9vJGcTUH+nImLxmOQb8J7BbpKyEmgEv7
6zsBDfeTtwRrecMdAOAzO+2gOdOBYMKZVeATEYAjIEC9nErZCZ6Vd/HPZMv6Xg3gBy6cvmt1jWJ4
E4kKcLEiFMkn141MmGq/0Fm4rjl1fzNHeVfs8LNAGyIq82uUYH8Ce/6l3ZvbJTq8G4kwsGkxvFCA
CWIUOlPxZxYcQqBWhRaphG6xCYjZIR3gTZt63SAejya854giLroDovhBeKtJ4ZRevEOMHH2UTrCg
ZK6aNzB3VAMCTBHNG6DP46tGpIZFWnyMRbl7i6jy2jiPCG15nfP0wcpIooePrHEQvGcx2xIBWzva
lSTdFI+BOzuKY9znnuks7M31TTkfEypCL9dHnKRgGFjsZwCPDhkc4OY47XsqkvvJLlEVHmEltsJq
SeHK1zYSwpkM6RSQSyhh5tkkxwo9boUVpbR+Tf6qtM5R+tWf0EPqBjvlQKqBqiT8u+mwVs0GVG/f
3+LbYvyDqYFLrY9BGOAQwvEE1CSvJibgTpljF6dUAq8I2rU9cyP+Rfg6ORVeus1DOm/G77FxZbKw
6teGProzWfYYShmxbL78Ns6VyDBbpK6Lg7TNPJmCWVtA+ZuGTnW0Ds0xGRc6I28EGS9F8m+rZHRA
D4FI2cvX0cNTvg7QNfTCOpjKb+y1Fx6ko/SmoHupRqPT5+8zvi3eYt1UDA3tiuqwzs1KTecB+YE7
MaTBAwOFxEIfLGc+RDRaB0+WBwiswWaRXf9QrP+LKDoW4GwEnDY2BDETQFeVIgstudpj+ASU3d5W
N5VXbqsYVRrU2NDgj/haE2v5Bb5+84HjCKcOr6yCSiOD3cMzPRSFAB2Ua8xfWPn74q/QkPFBrR3w
69oa2qFJthjHvjZeIRG1VCL4e3DQfpJmZxIzaZqHRsKGi0f9KK1hUMnH5itDjcJKf2wNW3j2UVtH
I7gki1rl1sXC1YLRzGh8UCZ3OdswYyugaikM5/wVB+4u7F2ggdhBa2OjbTEGXQQt3hcd6JtztkC/
Ay+TYcfxZlw5KXOosDlnW8PtX8HuRkRwVcRkus9Jc695+mNn/0V395K5fGt/0RmpszcO8+VLN3Mt
CswiRP4LjEzOSJSA+IjXz17nJp+ITCSL27skkFPcOgjlAjGHwHjXfedrf9Nv24CAzX3+FsGRQZZC
XfItgQY62hA0h+F61TKgFlZXW5WMPCZQt1zj0SIROFcAuUDud+TlZaYEZfyOTlaL3Zg3H4tz0dy2
xtkAZNcRopW7LrObB4EKB+S9vGDPfPlqXVKHjE7wONj5s7oLUFHyu/a6YcjCjPx37jyjd24CGnsW
pJSab9JjcChOko0HOn78Et6ae+m4AVU5qfdLifUbgU0cYcZzqqCehSVzL69REQx+kPtIHSOOWqF9
61u4i5DKLt18K8Pd3RnOAOmzox/CzWLVDvvH+ccR2Mtg1wNICFxgbtGloWjMqgkyis6p3iKY8y7Z
gzYhWSd27HUB+X2Nb70QsEXR2aQDnBwEZ5yllulp3SOSC1IzOruIJNBgE3zVq/AlOJbvONrKg1kS
+VOG7oDeQulUvk5efh/DjVgGXAYVnZvoqwLDJw+goEQakExMjGHaiF/qn4oleNEZR5MnjXZbAFU4
IKNcaqq+dbpgFCK8AGI31jfJeSthLLS5IKNkaHQnR/7rv8nODIswK9zgKz+gKvPOQqx1HR+XlMh1
1EhFTS9oRtG0aoFOgtvi2g9mpWKJXeQkxInUBtHXwQ5A7ebC5t6Yoobcua7D0ELGCUGby5PcprlU
pW0Fg2ci2hOSfbZ4yjb+ztgDCBOR+n32mdNsm24WDc3rYwzJMDpYxR58bj7iKPmg4VJrJJLjtfzm
/0VD5A51ko8Wknm+Xbz2uLirYUCXwSa7Uw/h16LevF5k8NEiiARUeAsBhqvQnJDBA1Px8leH5iii
SfnZQoHS4H2me83eg/QntA3vRVqRYA2cczRelshG5tREgh/97YuRwuunGXYnarmZ6QnDk8cNLsHH
aqkFnua4gwSoklWxAzJtufVXgYxEFIKEuQclt3S1rk1eWPpIq1ssy4m0GHcCoqxEpQwwbqh87E44
3I4C4j5bXM+bwgWBp/jUrBYu87UxwEi1QWuJYnkUQfLl5P3wP5x9V2/cTNPsLyLAHG4ZNwetpJV0
QyjYzDnz158aAR+snSU0531gwAZkQM1JPT3d1VVDBbEtP7UmD0Xt1BSt4kHbpkf/BGjW3zwwk8gU
ARvhbBbkeeGuJKYJVweaKMAFRQ1WlpLWTxI4buGiXOSN7HBO/CGfP5RDj4S3lazRk96tpsxE5CtZ
4AvzBpY//QY43/rv22+g4t2Yj8CWZOAblE8JGCAf1zWptEaiyYdO96Gyst4L+/xmzOTF9yPeDKM0
7OMQ90W47vYFOndsfwdJNwQLm9wUzpw3XTvgY56lx/aVsdL3j8nboVIOlIMqXiqLGGr9AmK9daTb
/RUtzSBeIgtttQ+Jy9pcC8cIwHKeCHagpIra/e1oW+ho11OE7VyDGMJflx8zut8qEzICZnBUrHLP
P4wcuuEYI104RTdmySL8mOSYk2L02+qAIXmIb1ejG5hmvR2t7qW6VFtm2fE+5gMs4N8oabctcNU4
VyKCzMYMPODoMD6UbQ44N7GZeT7u4xcoQdjhw0Xa1FYa24QkPmZdHks76+dXkK/8Mehi7MrWDzHX
M/ImZrKHEKgVXgznj7gG1xCabcrK7LbbkbWtlicbEDqVPKIMuhwHJQE9qSGhjIaT3lZW3SGzuPcM
LzbfJOlSZgi0eGSJ6u//GaTu4w7NqWIjEB/pCanre+NjcAaAf7YENL78FxgdVhfE2uS1xKNFgtrD
Hbhgg8mHg+ys8bPFOmam5mITm+IlAq6rPI8WS7lqoeJ4a5PawHoOonc1wFEdXflvsh0cAMm8Ypce
qjWgCK6yZl14ZM5oN/hzkNScpkpbq1oPg7wXPGRP0S5Zj05p8Q+/n8zFPfpvLr+j2x97VCmjUB1q
mOldze1is3EVDKdnbEmWFepeifNwEqSKzN7nbAdnfycWuL6k9e9jYUzZ9+32YywoCfttOsBKvPM9
kMpcGxvaeS7LuywkoW/2wncN7IedTpDbIB5hRz4LcGbttnbAFf4C5M/59wEt7LrvABdgbGThAaGk
LghfMNoy7HUUDAW8ovTSyv4aAKk2EunK0d64vXpJ7GL1u9WFKABWCR8awgAdSQFqtUjeOYwqH0Ul
J39E6tnK3BjJN2OXrhsVuPx8JeXPmlda58E0kJ02dsxH3P1Sor8fQzYUaMxraP29dZ18IxqQ0skQ
BJjZQ/Is9GbgxIKFQMCMNpHng41EAoBj3zuBm12g3fr7FCw8qG7tk+/7scRVOouNIQGp221mV7BT
V34VDpMrmumTvv/SvHdGnnEBvXljkD6HHT/XoLqDQf9NEcwBNNrP/VYwDUfZd0j8/UVdhTXG+ziT
iLXjqcyj0EDQMbdjjPmJq5URy1zb3CU+VYf+Emu2ugOPT2/OnvEmWIld+ZakML3OQmYEfCZYXuie
I7WJfPqt7T6rqjBoO6QVLz0C991LYWkzQKMyqBYO/TYCBZOChFRld6fsI3R0bEHkhiTWFNxXEfAZ
5HkDpmMofOpUdlMa/LHQWzwkDd9VOlPcT9ZHZuE9KZ6M3JbO1TraIa26ZnndhQwJMoy4vhCCGWA9
pMs7vaHU4VAiqduhQq+tjMsfNN58YgpqhGMAn3n8atgaq/JlMGzWzbK0uUHrA6JFHUg/NODQC19l
usAZmPzo3XiE7oBqzjvVxlMzQGYGUVKPThvdZaHr7nuASU4GDcjINZI3O21W7cYAtJJIcuq9PTny
PrTFtWTn28lNbQLL1u0QwFGzyCHbaOee/b6xdIfR2b+ASb/9CCraj7RSqWV+Io8rPCRxsj6MrW83
+wgd0MZeN6uv5M9ONJNjaeuMq/Z7gLdX+q1terdVtd7rAmxjw4EdUH57Q3n19VPZ6EeEhqZ6Rnfb
W3YuHtvD/KFG4IO3BMd/Z7i2+0fH7VdQrhU6Kzm0RPAVgIS9VlDqG83yI3va9c/cX30lP7QJKna/
2xQXXA1ad9Gbj+OGOPEbQPHDnUpRBM3UmUcaBdohxwqy3V4LWjrt+Bhr5idvhn/Vx2ttcoZVO6C9
tFFgBUquwx5UD902ZsG3F2CJyARj5wOvJgB5qVHuXW0VLQl9OcOjfgCfpznu9LWTeImHniMwuKD9
k8N+GMy5M584j9kHcr8EMI8UKQ4E9Jzgfm69nxz1k5oJKo68sk0GGwg2tzfHc7Sfz21qVpz7LjJb
txdQvST7jdIGkqILWMi5VIpWqRTwE5iN2W1QxW1jE3pFeOh2gGQewcgHAHW5kkB8V08oM2cW0K+Q
Ukc8yOwjvw8Ibz9GvJ2BZIawZ9rgY+B1geCLe7wSAni69hS7WH/+RXsAFhYUgJF1YFy1C+HNrW3K
/XV6HglJDtv9S/J32thC4FSmfOpeP/Wv2RvxSGtXw07VzPiseQV5jDOfw/ev8NtPoLxQh+6jsiZr
UTjGRXrp0T0g7RUPzeXW6HD7s3guWUwB9whG5LCAmIA6G9LUyOzdzngHANEQ1AVSO603kVbDZg/X
e2waJzmNLGML4wNMA3ov2OG45+nr3fdBVZQXGgQCD40XXmXwSu7EzuQvp+QldIJ4hdi5YV3mC3vq
xijlXkUuzHI9g1GQdnnBSjB1SIOumtfyqu3FlXhUIGoPBoZsCw3NjEUWcB+wot4Af6KTficRYKzb
6dWMeSz9TM/QeOF71T5e65sAIuEf4imwxnP+HNnKOnpNrtEl9lh5pKUdjQYvaKqhXCoALE89iEd0
bQ5NWeHitPJHUGujE0cR7C5F6qyJ0URLeliTXeDpIMtLHbj5a+4xY6n7rAMudZRcgG0EFBj9lLcz
0Ld1mrccPqJy0tCJT9mTvuPXItSFNqRTQYAgzX8IYW9t0ncZahMFp8BmvdMuoCskHV7Kg4xO+gwM
onj+WfpR2+QW/78nDW8NU8sNgvDIGMMa6e5zeuptUmF7VbYiMrT6WnPQ/uQaz8Jzv/ctxf79Ll14
fSIRDR+uI18GECndiIJWZUJBAtlb/4nflBeVmBPdSkcH0MTa1QtOA0lvuA1Q9uE5SL8/o6yfQC8y
IRUJpTnUpLl3o7cBOkKenzmuBZ9xY4vaP9ycxOArhy2gj7NDtte/QpdgyEVXPFqoNuz5D54hq7fw
viZJ/X/jow6OUFSTOAiwWTghqjsFbsbQJhRg0j48tOZGZ2a3WaOkdizHC6RDEGVADffuJ/+cBCgj
TWsgYW0DbKKClW66NauYtPC6vBknLS9cZL2itiPGCTWhxkHJDBoVlnzJt7F90s4NaCV/36T3bWoK
GExI5wVa/OGT6PdNk8pzLBpRgQhbcbnDx2hn741Zo8JdNaY3fdbXB3I28+0uOYLm4/nCPYab8g28
qd7vX3K/xPgSAEhBZgfEFCmo3LqlpC+NqqxToI9XXOvpZx40yOJrq5iqLYPDpfeST0aAcd9GBJPI
mmD0hCMUeM5bk60xJKM+Qnp+Poa70e3XkJiwhLdiJ3+CaJnlikiodPOqoKxR5wZktj52MKy1LmLq
FWDHnrCtt/MB7cwjojvGfN5tYGLOUEkkCUo2QINuB6fhAdXxWVVYkgCCgBYEQLP5jQFTIZW76zez
9Y6HJavie/9ghlmko3C94aWO24VaRl+pRb8eBySf1vFR3z+qX+Ia7X4bHgkw9OA1toUzxUWMfXyP
7P42C0ASqnHkxSzfjnbKAy2syx6754gKcG8HhJdCf0Qsk3javtjVz+qq2hprFhPIPTUAZZjaQ0rJ
DXmZddir3tsIw/Mx3w3Yvq50KczkT7mr4KlQlGsR2MRmdeU2TgfI8PsEQLCyZsbrd+EN9TnUJlOh
EhTwKj6nbRxlpV2A9dyq4EIRL2VhN+7ooONyVe2iY3K1oCXG2HML1kHRjQI8SvDgqZWpiD0OtUDN
oDVvqU/6m7YjdMyN5Z+MyMQNgSKSPW9EweT2uotGMobthf1+Y5vaAVVcT1VXwTbYyv9mz/UuPUlb
oNF0DNsordmSKrN84q8Ms+TXUqca3EQqMCXYeMiBUscMkldI/ZYwy21VsN4IO207bw2H+9PYExQF
TH7LrDvfjxRQHYIoBSETIAcqdTWFwhCNWl+UpIrjdpvoUByKJ6ztCmkphLIJ2qu6lfbIGCh5694O
lFgFp7XAi8gJ0SGGH7apkEKu0Crx0kKB7jXfIrW9R5+aDf2jr9+t3T/8kYD6aY1yI0k7NiBBqlBH
mVaZA0KvZ8J3pB36Tb1K1sYTyL6c3mnRJid59UNkl8zMMjkpd+Ml7QxEIB4tXtTbX42LIpKztkSi
F7TvJN+jrqt9vQqAc1zD7CYeTeE1XjOX9/4Q4VmCLC8WGNVf6HDjw37kYPoURYYezsyazgr45s/g
NCk2agy8X7bOryiTbnJvspO1D+g2y3/cg6QIdhxhJJpOkW4GVujWeF7yGZ8mGVTyjkWEvoJxnXjT
qXqRXfWimu/lXyS6nMIBut1DXxKrMPRdEaQmHSVIDB4sFFD/pSuiKZ82uSxha3cbwhQwnRGym4kM
gSMgR/i1v5rs3Imf9Ov/jsDDwH9Y1inXNSfGHATEsnLMDumxdQE/dE65O0KXCG0V5FA1H/2+rkyF
9SJbWHA8SEWgh9G2DhALteBpxvWNCC1nKPhBNhwl8PxdcjokN5n5LOKMqOlFuKOjcQVoPzABkC/5
sbWSSFXTIhRKS95Pm+BhOkQI8bh1sM5grWM9Su5dI1Qk/lmjg1mtgFxTyPGlle5CdD2Uu9CN9nhr
uoE3e4pXM9/XCwEdLIKlGH1PKMmiEf12fDo3awO0JcnRme3pkKJb+at2Jte/hm+cyyT6J7+Onk4d
VAoYJIQpgD27NRe0cSoOaVdCLccR0PiJN3z0xJ8UnzzedyWLI+Y+L60A3w7kIC5XgEJE2h4Uq5sc
kjXYo660AsWtI1tQk9pyT2B9Gl7R12CJj5BI25ee7yS1mXxkfxPmHlpY1Z8fcYezqtUx61T4xTFA
7jFyeIDKVjk6nsCoIYtWdeQeR9CJtDbjRljYuySugEImr5MENXXRogWnSpMZdjVU21ZDhjazN/GE
GPMkHCo7vvJrSB+Qphb0K6LLLa/MasvE2rE+gor2Qr/IhbjDCrSusBNcPwFSWXSGv5kFBSh1TZAG
PqrM+TPvnoOPZvPMmARy7VE77uckfNMO/zjAk6SVhTHDfryD2o8nPERoqRlPemLWqNcjM5kjCXoV
Xf8hvqpX3hxW4qGzDPtJ8jI7Y+6FhQOASA9pasDtAYqnGw0zNW+yMZtQ7n5onhton0A4aledOBSD
T/KhYT7KF+7kG3uUk8atmetDAXvcSj9PDr+PNlJhp9cSrVXCOvbiTXJSLBZ+VloIuFALg8gGaPDA
uEHDWOcp7hWpA/IM5F8ymFsE8F0h0HI+BRtZM7c7B4600UArggSPbsabeI1I38lWENBdj9vJyT0I
sToXcVddcnR+/b4nFh7O+KZ/X6dRB6PMZk3NKnydeq5DR9iKgLz0FkTYC3dy84Pv8Pbf300uRQk3
JomP+LENZaVQy2aASe3yEjnzGny2b6IVHneCRVr8fTMLTXkXuRKq/r+bZo6WOoHKbNRNJcJ091d7
nF/64wfCMA86MJtT5o1WwuI5W3jQYnqhUkaYudDjd9dUJxDMoZxgrIEdPgIiHodm+ndyKueIvvvr
YAcXAXmaNcQEIfnDSNB/d4BTBx7tkyj741JD+Z32tprhB2GtdkjQOykAJCATcr5xDrteBHRccV8G
U3C1Y2QaB85svK4H0LiwXkNHAkerbo5bwQHD8EG3h8JctS8TFqV/nj3fPJe2vw8dhoO6L9sC7E0U
eXSBdOUitXK7M5I4iAC5wfcmz0gjzXb9gf4JPL7+dF4CLs51uFNOgAk43Uo9/O9ZUBgHxh10saQb
FPHjrXEpibk6U4BzRw/UGwcms49RtZXaxdWfm9Lp9514n8yHNXT/gkyc0MKgRH9rTVPVPIyDHrWg
GqcdIpaVqZn960vhEd4U9avwNA09aGBV4naztVG+phWri38hclQ1yNyQyBFIO5oaQe7HXAx6iKzX
LxnSHSFeZfHGf5jQHOQwRkvmjtqIOtAAIB0EoRU4WqjQMUqToItqH50Llmz1l0EGJa85QaDtOdq2
a8nNkFDKHwxQ66MwejLWhtfl6HNTTWj4NgAA/f45S27g5+fQDTNq4Sd5zRmZle90T0U1JXCSvb9C
biHcSpvowgSCLIQ9Nwap0DIYpqosYow/Avsv+OLQa3ZuVxpMjc8+WDFK74sxxLs6jYLY+d+Mq5Rf
n4fMl/oEFgerhaClCaaETeye0KmLQonoJfbv9pac+o096nINu2HQswr2WrvdSbu5twwzQc09P8oW
/16A/RXqjPYBSxwirYO99h9c+80HUAcqD+tCbYrvD2j2jehij6nuZ7C54lL1NZOHAjWYu/7XUSOY
NOCsiLvAs4im4Ijirui1BBHVZAl2fUXp5OEDJxnN+3gQhfCmpw16Nk4dhO1Ytch7DwKnAWAVnrlA
V8FnUf5KMNC1OmhtjU0svhHmzsj5fI3Rnx854MpzQZtg5vCUTwNUzs7/u/oIrINSFa0rSPvjLyrF
IutcqIhDV1sNri+QDx1AzwOzKD0G+96SniWcZTTtZo+rhNnsd/9SQ+0LeSR0QaERi7Ts3DrPYFBH
Tiqa2hL3oC4Dq7C+Tqxr8VKsE5flu5aNERQJaOjQik0DmkbJ7+SoxTxzyIfOK8MikUK2nh3Uk1ZM
13T3RiBD+2GN2sZhqgWzamBolaNugg1nhsfUjiJTPb7K2zxmHNv7MiNljtpE6HipBAFFXbx5a7sE
QgFqFlqKlh9kjKzfD8t9eYqypd6umirEACp2sDVsOudj3CYe+gJeCHacc8cjMxt0d+dQ5qgdKsgd
OKzI0NqXzpnetW0PMifAzmQQewSX1qufzswzeVdJpWxSyVVkn/RBKGBTP2er0Ca1sMkKdxDnkTLQ
FbSg6Bw9xFe8m3us4OnO4xPbMiiOSf0Lwh+UBx7QSdZMNWwLn8ZX8u76exFFx84dkb7eFGvmct69
Jil71E5Voo5PSrKc8p4DsGhAqEJ40CrwtyPnRegxWyvd61bu/b6P7sIWyi61ZdthMjKugl1wjrl6
bH48KB7//9F/sDw+EryjSwoKDdT+SSGvFApGDw+3Eb3uT7YHKwjQbBkIjmqnf4/W7+Gm26JL6vfh
3Qcn3+P7Z5faQ0YuSbEco1WFcE+oRAHS39UftSMANJSn5tOZ1ZcuLfoc1AIEFZRV2D7USvYzMKx5
BF9OojNj1zhHYT1Zx4cXH6oBpK9GO4jrffT0RzWnVzAgmIHrhdsI7JvG4xMzl0rcwE2siPFDapng
iYAsUmgBTK6IhSLJ5Ro05Gh0jVYz4lLZVM5o5S4GlACrHQ+imvnU8SwHtXR60d2CPjEwAyARSO2s
UEYJqJn4GuXsXl+VJ0SFlqMeUaTgGdHK4hh/WCL//+MJHPHQxMhGWKqcXrYQfJu5wRjNfURG5hEh
EYD1hPDtGyn4w0aiZ3Ljayr83+cIvU08MTwN4A51re/A7Dmj/BGah8EswPigrUVGiL1sHQGCAp+E
7mw6fQtdrazqRqzitBEzu5esEg84S/Cwgx8GD7waihlyDsw7IWE7N9BabDN7s+4LQWQOAL0GAFNE
oxjNcdTlUSgkBZp41X3zrj8EGYDvETIc06fmonn7XZpN6a12gkceWLXyM3KNnrEMS7ce1DahjU42
FdEUvV3qUgyQl+yixsqQn3fLIxp7XWXPf7WoQJWgTxKN/3Cn31ikNpcmTp3R5LD4/eoHxehwMoAF
bUHDVrOqD/dNYURN+MfwqJddVo4qiBdCqLB76jm0Oye2uRRk45fJ074YnnHhfIItSwCWF5lszCh1
w81Zk/I1lCFxw2E8EFfJTOzlES126n5+ZRhbcIp4qgI+DFMo49HwjjFSqzIA5zEeS8aRd2bQBYKx
EII877EZezi6DHvErVNu78Yedd0kvpzPkpgBsgNg9Fn2CLO4ix4FpKfszjBbRzqTi6c0i130V3lk
WCcu/jfr1KUzBkOlzjmsd1ZBHhCHj97lUXzXbf5SfNVW+IdhcOEWR0YUjDfgmwLgglZlEDmxmjmx
gAr3HsDvYaN6inM8HVEPKFcQVPNSc4NW4A6piP/QyEgkj3/Ypg7IXNea2BqwXZx7E/UAyz8mXu/8
7TSTVRJdWtWfpqhVhci9mA5h2YA5Pd+Fx3bF7bkzq+i75OYwIIjY8sgwouWXstJqrQiwc0WszGCy
aUErg1o+mF7W9eo1dIsXYy8+hg/TNkYwk3wkE2Pz3vOYfc/ovw+gvECdzd1o8OQDgImdziqwSbo3
QuSJ/wL4yqyd0AX0HfhUYQNKXFeDtlDojUfDfAZhv8PYWmS09F5GgllDSQEkAkiz3XrcpI6qOeJr
gFcQvMDvIqPWHUI43oBwGciryO5AJsh7rLVeeimCRvCfYeoQ5RzEr5oRhtH9Mq95XO48YFOEwwoH
OCr/g7oFmfZ/BmkGlj5oYojLw+BbsGkq809uilj3GTjKyeaR7wBzE2Nul1zwT4vEj/wIKpSxyjpF
gMV4x1vdH/8x3XJvoNk5SKx65T0oixocdUpTFf2XSktm0w3XQP1ucjvzDGChMLgErdWQ0liJV/nh
9xF+P+fvdw86psCHh1opXcpXUCdsVQ1b2bioG20rXcEGYTXmCT2ImFveLa0rtrKVIh7nV7wtvLLK
hIsRA7Yu0hvIlwKlQ11zoTGmfKdj4KqHJIAVf4XAVR+iE2enDrpP1ywY5+Id/tMgtahdrIP3HpUR
0oaJtOxgXl9Fs7lMq4Ktokg+/m56fwyOCoeaCiFr7cNW4fC+o6IvLjF5FKJBu3klfE2k+HPyT5/l
Q+C0eKknqEvz/3spEIBVRIUAXEFEA1hD6qSOfihAA2dGdOr5XvZ3dtvtx4z4VHOAK78Ep9KTA4QV
v2+t+448WFUUsqRg/gSCgk5b5drsC4lUAzFagNLGyfaDN2JDK2YOATZ07vPIeePMsgg/7oExxDBY
VVAEAl/vHeZLqpKx6XM8BTTRGrfVRnjgrMhR1yDxnM/dut9kEDQYX4UvlujV0iEGilQ3wKvJ8yiB
kSjrh78Y64LQn0wkAB/dGFpzwSrFMZZby1/JF0CSNqGMcKpjvqLJPqL2GcDQBvhVACjFfFP7TMb7
KppmAa9oWwN9pX1svEhzTFFyyr3v6HDLhBiZGQ4vxFFAQiMjChpb5CbpR5eujq3upzArXUDel7ra
i2TY/qVxZ2taI3Jzm8lm7KqF6w4KDmAthDAo0Zen/GQxC3xicAhIea95ILw86CjGzZub8srfoZRr
8za/xQuP4SgXdzMiVuDJwCoH+BHlNaYZVf2sHUn+Z34Bzl36iJHJO0Sb9qqu23P5oAam8IcJm1kI
HNHeBMykJiqkE4W63aH+O2hTqSGLuDcOA1j1r8mqXEX7epM+CVYDVa91cPId/4/RrZIPpnO+Ay3g
KP00T3kOqQkb3iDme7c4oPcG3Iz5By5BABmbVViwAqt7dylBDwRhHV7QhH2MCqymQZjHrJcaPKM5
xOUi/m4QXEkHcWO4iPMKr5FwKcXACW+0NVIyjYXEDMuBfBdeb08TPgMwJQMwVR45cGrS1Z7XWy7B
L+fRvVpZyCG4ktfjU8BVtOoAyQpB5p54ORw2BxUNZc2DC1be/4c9B5w9cLKEjgzfQguFy9PsD/yo
N1bwXH+qjoDuiqPqoezyR3PyVQwebmEzMeiaF+7jW6PUkkeKAUpsYrT9nNAkqJnzqt5FuLEaF6y8
h2nFOND3ruvGHk3W2JUiEQqEvedyrUPaPTtzpoAE5+5qoGDY7oX9+XeL90fq1iDlpKesgF5pCoPa
Rbq2aJkA8fFjzpYJuQ8eb+1Qgc3Iz23cTbATr2vAgHc9+iVckC48Yhc5xXpyUa3Snfz79edHLiuz
uPBKubVPeaxADXy5IQs5OD6y8vKhdePXzIHH2o6QsyLhhoZdzK+j9eHveBKPIoTTog8fS8zKuS7k
x26/hbqfCj6PJb/FtwTPnYPMMji40REF7TSQrsYfzUv5zHnx4RLuByv2WNwfCwHBrXXqzjCUSVES
shLTRnV8T09NA0gjAd2UpC1e/0xeubO+YmamyEai3AjaRREM4N2PhKRBeTMuGydObOFG1LfcbkGz
cayvwqF0snXxVSGuZ5Vn75012GwRZwm4p1CkpMO8yRArTskMEmyOLxp0lDJn2yKolq0ZNJWEfsJ3
wYXwBHdqToVZb3JGGnRpon98AWqIt/GPMVTSmMz4Am4FkHnl7DOn/UBXg5eCcr349B+b03Ct35iN
NAv3BuyiKC0BmYwkLOWwFU3u6pzDAqM2+waNNGgNvUFnM1hfKvCvrrLEYt6M93EImex/Jik3KQXz
PCQ+hspb/VpYBZ2tnvoWSHvB4l5VUA7EG/HAnfgVk8+X7FZ6W4HKBn9ISyo6dG8nWVTKKZRaH9kH
b9yJT8ARxjbYY1a4jjwkl0FEcKm9Yfv8P3tNjPefVeoEz3o/TnHANehKzUOz38Z/0f+LZhFT+Prd
0EJegczsP0vUac1ztUkiGePLAMs9tC85cticU6DpDiKxrcfkGSV+8Lf5pFay1v1SE3rYg7zcQcHz
rHJeeigCrP0L7743K6aSycLFcDNAyi/I6hj1vQaD0ieYArL9zFviYHYvzWMwM8X1Fmre4D3E8wt9
Cggj7wr6wB+iEl1h4abUbl8aT3xF+LDXjwpQVoyVW9qZGnokEagSrAJdy4KuWWXMWdCCdTB4kC69
DVB5u4tfoLb7IMtOB/XA9h3USqwQgmWX2jFRrkpJkMCu8Jk44XNuR9BcFkHqrQHSZokH+Q1JV94j
bfL/ZcRAs4MBhLDSGdQbN1TFTp9SDXfsptwJXw2kMeGC+CfAy4I/O24/v6dggJZYXB9LQRpwjlhW
dA+izkKjbPO4GniQXGMLHUc3tCrA6Q78CVJKn5VrrLsVU8J2oU6LbQT8HBq0oW8N8tZbr8OlSi8P
FTROu3e9c6reGTfgzZS8dBOBshy1LBDggFtbemXM8JJr/2mXWlshr2NBrYndzeBpR+4B19u+6Kx2
3zqt1b6yBEAX3vAYKOETAVQbuEwapy3VwqDxXdRaxuckm8Y1vAgP2T4hEn2jNYAvlEMZi98WNq+Z
jLEuhMKEjR/NGOCUQTcqNcd8HDZDXcF0o4G9h9/4OWBsszOdwEu20i/pXirN7Mh8ZizFDSAlAygd
aXW0TVD+SCryKlFmTHELqk7kkU3/Eqxfw73BFqEhvpT2tT9MyVSAEA+6EfgzRlgCpYKE30H5SP4U
++kIrvTJlV3llLj8W/AaslFUixvp3yjv1nUapKIjoyRtUshyQlRCO+Sr1yffKrbstVz0ST/MUa8M
oZ/bFIqEmFR0RwmQcrOiPWSULOmBqExru3Sf/QfKfaI/jywuSuBod0SW4vaQivUITLEYtyjpg6Ia
wsgrxRztcTsIICbFK15566AfAoLl83hi7N2leOinaeq1UY5GmkPUokVUonyKTl4gC5UQ6fEjuvOM
M6TevQAoMt/Jmc5w4QKH9yUSHkh+4eVOHRtBDAdxFGB62iBk8PeC24BoATfdCeV3ZSOv0nPs/T7c
b8AytZFhE51TkKsFboPG5BnCmAh9BJvtIykCF+hZLhH5BRC5RPzpkBaS0clcVEE26gH/sQvNYSud
2G0e5HD+9iHUPqsSQLCGFB+iHFPrOdmmoZmpltjaOvRqgNRcvUOvtjK5x/xJWocs5rEFj3UzDdSq
F2OdGENBpsGFMC+IDl6a0epXsW08CA+tE5oaUs7W73N/j5vXAU8EuABoBxClg877dpdHeplAQivF
Vtvkuz3u2/4UnyCk8Yg9DuovE2z8bvfF2ecYz73/YFvAGYOIEYjpdYW6jgY158V4ylqrqiHlnqzQ
RvA3gjBktqtX+SrXrZN40Um2FSx4q+nhd+vfJX96sUmV5DuQQ58t5akzbQqCKWzxvsrN0OI36kbF
UVcnCOgSQulkrewH9xBvXk9QiQMP8QUC5Ha6VbzKzcG1CGZxJknQAjAX+IR/30S79JIf6lpSGxSu
ji+cE2wkcIcW5/SK1jrwNcRXsNc654Q3lVO1DWzA7dHx9vu0LMUm33yLRL4NjfT0YUzqMpcyA9pl
4ICSNxLIkUPCttYjzwKmoJNkioj9fre5lNG4sUmduyn1+1rVYfMjACXwbrzyp+nEv1T2K2hQAIOE
x7XDjbzFrK+YTKILl8uNceoEDIYUG0bek4QG6XMpHH+yEo+DYNMAWRXBjMDhqzMzSosHj/Ba/t88
U6c9AIuFXyYwy61maKcpZrFJElR8m89d9SgfoZRmq3sNGXiRWW1edLg/bVNOvp0Q8U4S5ls6Cu6M
SjoC348HFYhP1RY2/Ik/GpbkyWCKSK4XiLSa/4GuA37n5ydQZ7/P23pQfXyCuJcEbLHWeZjN0eWs
76OXu9lL6WkbCbQRv++15XmHOBWEL1XIdNMv/rGXpyboMe+gb8PWauBXO7N/kcCNoiGvU25jiBTg
5Q9CUd/6b1cMhLFQgoBpghi89bdCng5xxI/f2RXBrlYTXN8HZn37mT+X5h9UIB4nE0TzVvqsM2uX
S/cbNMHQdADBJgMApVvjal/XSTXDuES4hQwTZdtj9g69AEs543avwWvUW8VrDfVuIpq+Zkz90gX3
0zy15YcqijJ1JGMHBcnn+JLsY3QNl1YAlQQIFyXvRKQ+O379bnbRqWoQhCC8IATMSOUktEgaQOCP
QkgNjvVzj0yldsxBK1quk9UAmh8JJXIlgYdDFzWaamIHHCHhk8wkKbl3NGA2AJMsVBMkEGjSNdyu
KUQgK1FKFeHRXlz+MkK4qsCOU20jAcR7eAms7gM0aL+P//siu73obu1S3lVookSfVKyuZj7qm3Q3
nxpnPvbuGVxS+FkHWYwOP9ZAgm8+Kg5ijmvjcYA6Kk7ttKv4WbCAtMcdWOwKnNPhyiTdIF/w2xdS
+1IvirorJfKFx9ALH8HHB7k+HXxX+IJtCUgguBA2uik+QMwkBDFdz7r1vqtQ9BcgpYNAH0ImhKTv
9mTIydSVgwjgo3Y8qq8A3nu1DYoNswYaymq3pWKixL4urE8EoeZf6MjxbmJzbgr/xIIPLuxXGYW7
f99C7dc0CACKFPAtqD8jrQ8Ix583A9IE/hfcJHwTol/8q5o1Id5U1hw7QbEA6775BLrdu1D7Kk4V
fAIKwxk6gUSIsqvrj9rOPhRT+ppAiVJefY50DqEODz4UwFqGV+nhE33YbrFOrcFObFbD8fcB+WWR
DGojyzMOVsLjq8R99IDO5jeQkyUb3/7MzcgTjwWKmNcB9erJxZOXdYwWgpTbOaE2aRY2hdGTZdG9
jw57cBVeUEOez0BOvc7oLI3PSNloO+3oHzSySCxW5nvnDWSABKI91Os1pDaoLToLRtJVQwiqMG4n
t5MtTckL+oGeYi59E3xMfIr2lJZZDrhPsMIsXmaEUoO4LipMVpKOr0oVyNmyXvmSmQheD8lbkHqJ
ljoDcAJvCuTP7y7r/qKATVKi51GshaukShByN3G5SJDBhvSgiHadTfDSjNto0QZhz0AaF394ajnH
rJqNosS4UjXYVqIn9uWqLP/8PpAFfBRG8sMKdeXFrV6n7QArESFWndCHUCQPlT8eG1m3BL/ukZiv
bZnIQ9bKI/ryWKCH+1TC7QeQafiBovFLpJiLDLu2TaYXFQ094xx9clK54rvKrNuCsXJLd9zP8VKb
VMmEfuh9jDcPvbZ/jsZrGz33zLzifeqLjIpITxnoX0RdkBpVFmZC0SV4J3XJ18zrX5k4OaBsNqUm
2PXyZ48XZdQBo9RJ0UYWAfbOQJqeVw30CNQwBu/dV6kL+wjdcXKbMxRJGR+nU3m5XFPbKPAx5cNs
VtF21j3QohkKatc8FLBZYMflfQy0KjyCBvFJah+LRtv4AZmKXJ/MMkcvKVes5TxnQBkWvQ+i1v8z
Q23kURYGQKVgJu6vbXn8f6Rd2W7cOrD8IgHaKb1qmxmPx/sS50WInUT7Su1ff0u+95xoGN4h4PMU
AwOk1GSzSTa7q/oFh2c9sHLLndHKuLgkpf7ltSMyjPHcuVPCJh6AKBeL21nQubJmxa26qRH4rAiI
8dkoNmtdoesIkufMuEFBu1OnovIu7vjh1QjXOmXNJjIeq5OsThSKKvkQjNo0ex3Tm2hOPRr+WJKd
gRdsaopIpLlrEV08FmQLwGvFkhLldd+b4VonnxiB1Vi7kUJl/jT3SvCFibLwbIM2MPAaE2aism5W
lyoDjkFnd9EP8aL4vZT5l1G4gWyDwsxSYektSdHHAUr0+rqkcx5EnfRGOtTjqWp/X0WpKD8lQmR2
oUoL1WGqS5Qc9GFQ9W+NgRp4GQeePrpS0+xw2T5u1NjYx5z60DOdmn0DtKE5SMpz2l4ZY3y/tKNX
QeVVs5LdZTyRdYxDlsUypEkLvJxOQUG0u9qkjm7lftKlN1Ol5oJVxvfGf72EjYpWp+aEJPCSQUEF
5/TU0t8N+TlJD5fN4u+4f8aRJS5BDWWS1iVwOlv9TjOQprRpKR2hBn6tFgWaNqbJ9Euwr7pyXaCk
Qh1+S10tIjUQWaueb1A0QaxSVmtbKVAtr0b1bJ9DRoCI8hncaUSzHNYdKoPB0XQOZKtmodozpjGu
T0UTTNm9UiNv277G4f7yyHIddIPE7ACjROxymYBkqy+djHEMSmQRytbpM8sBTcVX/GXtKV05TtDO
yUQVXRrzLhnWeWyAlCheAWHDblFPZj4KXp65k7WBYkJL2ma1XIMUwEXtwqOljm+pMbvlaB5awxZY
xd1rNlBMTKGpVEIoDIOoR3jHsU00zffvuiVUI/v7GRIHpA0OE01SHfK6n81DJSiiFq/ETUWNa6+E
bzT5Uwe5nO5usVyj8y47iWgomaiSkXjqqxZD2Wi606l25eQtqHCh1zKWhiikcOqIVyvRfLy2Wa9/
njt/U1Q1hDmBZqTTrxxvRrIa3VpTdOiK5FtYFuglp/3vFHpJmY0eKgs6Iin10ib0IMr7qiMVc9n6
FY+9oG6+hyWHGSRS1mOPlq0SKSQFddWWDiqu2PSNKpBML7d9sFd9YcRBOGiADhBlvrrGeJRU5YY2
lS0wZfQ4Qzjb16vZW2pQaau6IFHPqX/R5S0Y41b5IFWoXUKHS9EcteEom66eXI+FV5Fn0NPkeOBP
RKcYTsL2HJOZZNzTOkjcrw1iylWZ3BYdBrL2uvQx0xyz9/TqFMn7LPXxdhV2p9naK+NV3D2QxG/N
YxKJ8gC8FbwZAvaJRpJmLdZyfA41ou9jRn+aararp1DwGrhGU9aVkAICnwc0GsHQwoQ/pY4qLakA
k5J+N5nlm2It95e9lbd1bCGYsGdHGhLwqBd29ZQ6VD9SbP6LdKdkL6H8479BMU5q2p1FOgULo6WK
Exf3VGqCmhwNqXRpJRg5/gT9GTnGRzsah0UOgW8XgciVwUEgoUJTF1yH+CCrRA/El9FSwBiUTbaV
UAmrLqPolkxjt4jCY62Vgini7bkmKIL+gWFsaZO8CptlfQ8sT1P7ZEr0Gy1vqrwLTAguxyD3EexP
3OPTFpFZbYuml3LaAbEvJzeu9vYvGKfdzLVzlUjuMrv9UAZfcA50ZKAC83+bs8+jeIdzaNevvY9y
hAI39OxKZPTz7sZWnjpNRIbPXVcbsPX3TT6kzqMyQmITl6Ja86cxgTdKLvj/3bAOhkhxlMHXlZfK
vm9apEheenDYi+5L/DHefAOztqNyySe7hcGm6djh90l/iDNsyL4uYQer/XBsHUu/peTt8jgLcZkF
XxMSk5ECt10yB0qC8nBfgUJODWqofEl54dQmHnp1T8HJ4DI0d7lsLGaWS1kMUlrOQK57P5ehAWBO
u0F0o+FP7aqbhIMTdMnXM9FmaqVxkSspWp8UF9mjHdR8tK7/dtkQTrEgdiPIRfwDwhzsR7vtiD2h
akCxbyET3Kmvtr1rpetCvxkSSNu82uqOdjdW9dGJaDm4wWADzRz1pSbTpQHpHldDuUZvyM6SPEkx
ytha2TUhBSgRQxANeOcZpA5QB47ySPJXiYRRl6kcLWuJRP00D6fOdkgShDUKMjQIE3d7q/IFw8vL
Nm8Q2d11sNScziUQB7LrVN+s7uZsccIBen9x52i4bdDakXNRHTjXP8Hwi+L2tXWXvWxoio33eAOw
tvxSJq2fyKh8iYa9wDquh25gmAU4dXY2mhXeni3po+udhlwjhDtW2LgS+LfB792SR1Ddyamvxt+j
ZnKMigh2xxXir3PF5hOYlThpcZ6n8fr83RSeHBtBpj/M+nTX9oKtiz+kNjRadRC7/5XwSlsLEmoT
3vQq6ZpO91l4KqPD5fHkD+e/ECwtddSXTdX3gGhKvJmT2hvzr+QGoWbyjxVsm3yhhJALXq0w0KHY
ZpUXzcdYyGjB9XooHIBlBuTols6sbDlS8kSygJJn8Rv+3imttW9J7afhcioNbTea9yVEdHCXqAQb
IjeobKCZ/RCissWSDLgJ5cpLPcWOnQ/OmPSHPnzTxu+0WQRrgBtSNnir22yCdBMrRjoO64Day05b
pp06yn5dqU5hD7dRY+7Wd4kkV7zLriIyk1l5xTRMmrzCqrb0IoXvQ97ETqfNQaV9V4bCH9VakFTg
Xk4hCwNaWrwx4VWZmdQ+1gu7WzCyiQpdYHV6Vpb6lCj1zrJQyqU8Jwq65Ef7VzbjrTKEpLJjS6/o
x3UsCnFqcwwujwB3sUBgQUbxAQRy2AYqfUrmPjUsdJA30y5X+4cpFj2prbHjr9jyLwQIas/ndqhx
xV9iQKC8ZDRucB1Ms52lB9r0lSC2AWJ3+t4ghT2hBjc0QzcJIWLUxU6dLfsyFqWduWFsA8Xs96qV
V4m8zuLQ7Qfz3hpfO0W0zfKv1RsQxlVKs1vkuYM9pIiQH9WcEYVHGboBws5NS78jvromFKjotU4I
zKz+MgSpf6ysLckyJADDyFnQ5K7vB5Q/tZMzm3utuWnIV3aGjbVMCLCGKrNSCaCl6hFJd8JoR+gg
OLpw5+1T7RE5UVTJMyBamReTtc5bmVn7KQErw2z6RNHcy6uK6/IbGCauNKo5W6kJGChDOH393lZg
3VsZGtIgDCcBGHfv3oAxeze03knVzgBr5tKZ85saBHBz9INWiyBaioDWaLoJ0maktLh1Aigp79Jx
B1I9h+ChLxE8lIrmaN0rNjBGjfifpXAEGU0/RVQ8xvIcFA19vDxHfBgwdoIdHO+jbEUr6JPjAk3R
YLfUoFqgzXgZeJxU5UsO9weFCRRlVrcRniXAANgZe8WOn+Ym2aWlLUg8cDcyMBv+YwwTKvqE5FFv
2YixyKQs8U4PS99I9h0u6E3kLaJ8gGjsmABhteGo9xXgouomVsHEN0BxV1TZIrKJWatIf8W2OWHo
CuR6vRaVH6jEW4ofSW6Ba1DOkJ5qilHztXzpny77Bv9OjK0KTX3QIwSjyLkP6r0Ud+MYguyj8w2I
4vV+F6PEqbqpqyu786A+3aOWIJpENq8D99de+Qf3s9po4/tltDTzkMHmRUEzMyoVwkl0AOGeKjcQ
zC45D1KX5wogoGfsSbCiJnsTgVZN3WzK3BnVvlBWj0QCViLLmIVASmg55QNcxpDIYar7l6XNd5dn
jeuVG8uYRWCYSU9likmzq1NblCiueSLwzssg3JPqBoRxfbBZWNI8ww4k9R1dOlBEwVbVHIoJMyeo
oF8t0v4ypGjomIWQj3JR9iogyzBETj2/guzL98sQ3NC+sYrZsEwtxCushZjboMq3bE9lWO1685RA
tuMrQBpYxlXN0NBceb6wUjMeQ12TwPFCxjulSCNXLdHbOEEmwtJfL2Nxd2HQyPyDxUxV29C8M234
Q2EckTWYlNbTOk9DVwfodC5D8b3iDxQzRTRHFUxZA0rR+mstmt1Uf5gK8C/IffQ+tPkBzez+WIeq
YDj5Lv8Hl5k3Xc4gC5thOFXE+B78fGb0HE2j4IGHG4k3A8mcMDQ0IIXaap2le13+UOsJitag6WgE
dWv7URxcHky+M/4xav2cTRBc+qG3lQJG5ZE/4IFsqHca/a6bospREQ4T5JV8HKxGhlkqCm2m9erX
JHiUyx77KhVF3TWq/h3Y/7EJBKDnNpWWVISJBSw7fk7GA7g4tQyUhb27jBDOyx4X+/ckP1V6J4gd
HL4IZCb/nTt0254DT5KZm0sB4ISCejP9TUM7CqxJdjocSJpM2hX14zDMjj1AlCVBP9sQBuoAQUUN
kgoDeZj05m4uZNGL92WXApnu+WeVHdHpkGOOu/S5G46Gdd9V8VWav5jm96w1BcuEvzxBG6ZAZw7i
s0zU0ZS5hpYv9rw2l8Gb6A4Vutc1CoGow1T+mFF7ZceCiMB1LoIGNqIggYOrxrmBUxaqatIiaCNx
6ZDYp90b1X41puDOy888b3DW79gsFqmf05SGMI00h7o8FAkYqz7ydl8M97OyU1TstT/b/rnJ72c9
9C4vVO4kbrCZuKBbjdqZ656uNfvcRCk6VHbwpt9bQR95cj/+xyFl4gI0npRU6QAXFb+a5Eav3QZS
0IbAKO5uuzGKiQrUTs281oAyZMvBMPqfSq8KTuuXfQMPuedzlsupXZcJIJIGHWyIaxJyvNJd3gSX
54e7O4C6AJTVMiQ9VMYHLXtQu7SI8PQxVSdJ105mIb+YLXm4DMM/LW9wGB/s4jrrQw0xRhtf8Tio
aH4KsS0FPISRL7eeBHWl0Il7WbCq+b6/wWX8T50lSvsFuC2K1NqhuQoXzcHl0QtLCBFmIIm1f9Ay
/qhTMDE16Jro6TUhKLe+bD93OjefwfilFi6lNnZrLMv7q1qvjxRlcsWEPh5pEUBxjzQbKMY5C9uo
R9y+IFVQ/DTgOG2Ky10d0PEVbI37/2QWS7ie0SwstfVOGbVBFCcusOzZlXXB0ZMbRCCRZUKxGN1/
FjOJuj6ZKRnhpM280+kv1D7VVeElsmd0z61MBaubuxNs0Ji5snuSdWTCXMnjd7V9Noejar+MYYwq
32NZB3PXC9agCJCZsYyGkl5Vq3ll6kSQhpJOSqs6bXVTaL5h+pooHcSNX38sZJt0jDhGrbGKLgm8
KDgzMg1L2j1d9gx+8c0GgzlUhBQFVOUEo+RcvreTET2DeTU4VaGC+SGfbpoxvZU7+tFqI2rA9eWZ
hstBWl+02uQ2aZXYbds89atcC91ywGMXRLoLJ7VDSbBl8CPgv87F9gaFIGw14gYfmsrLlYRHjLzW
b6IGikqXR0SEwxwwQOqS1imBWyGnuNfCym8IdaAHIYDhrxWyZknx+gr2RGbjMPUKZWswh5jPg7k4
tPD6DpQXYFqb7mVTKGLOPbWCAACUDyACAGXkOV40kinMdPhSnrk5mZ2qvy7wxjvFTxN45Mq9jRpk
Cd0ipajzjuvEG+D1982pJkpsKa/WTrOZNDtpGnejqAOGG7Q3CMzemMeFgY0dQzmBq65cgtoMvYzs
K11EOcMN2Z89phhAC5fec1NImtpTNcI1yvjBaPwEBRUyzki6nwyijYjrhRsoZtTCSR3kslyhmnt0
ZjgmlZ0iSgURTYTCjFwRxaAIWO+cUnJt4+E/QTVnKer14oZNFC+DqBQk8H/V+cYjasHQtYOCCgWp
8+R6Tt0KrM0avbVzP81Ak6oJ9iEOK5EOJlK0s60KJyDbZRZXnQ9ZkRFAdqWTnYyH+c58ojfqXRiA
7/YbyHNwxDhEv3HEuBw7eIt6g8vus2qblanymRJZDhb4olEYm96p0bFXvDm9v4zFbZbcgjGRGzxe
2YBj2drCaTtQsI+gBgTyQse8K66KXX20Fwc6vflzE0ReBvniELwqlz+Btx62X6Cerwc8aWqJqcN9
lino0+M8I0fyZLWeqfy4DMR9xtoiMSsPPI2lOkZAUtMjQnI/954mHw0DlSPavjWDBiwujSh58bdA
K/bFLSqzCC1riNRBwghTpzotOHQ+yqkzRQ5S8fFr9xw+HLu1oT3xfoR+JHpr1UTOxCxOdckSeQDJ
FcQS4yB8Mu/SV+oRPwFD5byLMKH3qWd5utsejIfGk76jY/iwAzkovLt26R6bOAjDQae6197aQL6X
jono1M4L7QQNnGD2gTi6zjLu5ua8ZGmBXkAy3YTJ5M7CbYsXoAhEttb2B0OB8NK5h7Vl0eXyjM2j
DB1jRg1bsQuFjQjcy8cWhZnnFo3QaD0GCvpcZXCsk/wEqVc9/qn1eNjPpcBW/EZ+XuTdaAfGLPsC
717XCZtR2uIzM52HUicXBPi5hhJQGu1k1H8ZeVXv1VRGJXZ2FQ/dTq8zt8YtU0rHAwqNvvK8tf2I
dZfd7NM6XjpRHomPUKr7UQKPM4oUi1L08Mi9YG5h2DtCV0hakcGrcSVvrYDS62V8MSUT3c3faPos
V3ujOTTLw+Uh5h0RtqjMXUGqJ1SVr02yeiNdZQs5jvlvSclf6Sz9vIwk8lhm62kHuSpLC/aR+c5Q
nufhsQt//ycI9lqQ9nlfkgjGqNniqonqhtoSLHnpXYYRTRVL17hYdmz04zpoeiDhRo7jTm8dWvV2
MPxR+Zkqx0rxZLM4XMYVjCB70I/iaVDkGLCR8a3Fu9mg3Bvq62UMfmz9N66wp2HDSmld1JilZETJ
6tAg3SF9s6zx2Brqe2o9UivZX0bkx8o/iEyMme2szfUQiG1zCmUctMETIjppcTFQ2wg6RjCg/1WQ
VFKLool3dYw+vqnsEekRW6/6j8uWcMdO+RQTQpmXwY6djAqgMV+ZNNTG9GbJmeVTmM+eKmleY95G
eK37b3jMyBXRMmfp2mGfNQ+tfhtmQTZfp9ZbEd5PZis4wXGdb2McE4qJnKSZvJIhzMOC8vtDm1En
zgQledxotAFhQm0WDSOevAESjo2Ppm9XTmzcv61bFHoI3E40WUy4NaMyVTMZUBWK/G2UrPjd8j5P
j5p6lDrB2xJ37NSV5o2AYeWv1Dzp6FznIY5L0LM35vFKAXlII6In5x97NyiMO5S6WkuookSJ7Sm+
bffLHq9Xh+JUg6UjdfBwC4kyTzuUrnQqArlwoDLqq4L54+gA4WC4+QbGS7pel/Q2wxIYPm41nLtf
UNP389uTaoDTpvEG19gRKNPPr1Cjd7WrxQDhny74Bm714fYbGCdCbnQqaIRx6EFn5RWjazxMR7oD
neB78xHfa35Wg/mqUfzLq5F/KN7YznhUXqqzSRvggjHTkqDiPR27vfoz/AnKFLwtyYHqNO94Jb0F
p7lG/C+QCJ+P/erxm3NKqOtZZifANx5PdoGDeHg9opw6BfLsWA/9MXxQb8LFid4vG85dtBu7mY09
NWltmKtyYgq2NGRpoGwi+VT0CCRA+bwIbawjGboeUMKNjal9T8OjkbtZOjhLI7ghrx/714nzjzGf
W/8GRjVoCFK8dRCjws1j8kvDTcZWYkfWfi+xjMuVjLytqGKWG4w2qOs5eIMKEcM2Hmag9vVPKdS9
PNuHkBudrScTecOEBpdnjMuztFkin+f+DV5UF7bUr/nT2W1cQnA7Jt/wD9pkyY1BIZv4Jr93rvwg
XZe77llP3fxeup53l79CEBU/6Rg3H9GBJQ8RC37TKFgroxJUugslpq/sW5uhZSJSBd7rIV79pmlL
JzQbV+5/9b3+la14g8LEnLwt1zIFoMjpB1V82ntN/GFk/pw1TirUH+elLLfTx0QaQ5ragqxRVhqo
MxP0Mt/JxEuG3uupFyPxZtQB6V7QASqIcaIpY0KM2jcypCFgZtfvkHCY8l8opRZMmGgtMOEElekV
VHCBYavOuHwbi0Ox7CzU+kF/MlhMQaZGsN7ZYjRjbpN+WCeusHyp9xMIP5VYgulhUQd3to+TJPB6
0Tb9+fvG7WsLPp+0mLz8gPJt9QoKt/V1d7T93ElONEgdqrkPc/Cc74ar0TGg2nx52XHPwn9c9TM2
bPDRfBDiLRMWS1nnR4QgFSgIL6v7/R1DDdUGdz94B1lenqGXDE1XcbSyqpc+PhD72DUvce4TTWCK
CIg58RiT1FTFSrlUg/ds+qlPN+jczEev/1IZDfgY/jWJiSLmMBbxhGZhV64+0GuOk2mOt9ZK1MDL
nxuL4IUQtMToOzvfB+ZUk5XcXKmGUOJaWBmKkQ6XZ5+/uv4gMCt4lmN1sUx436Kkzpw02F0qNyT6
9VBJTh4ZHh2JYEs1+OHqDyazoq31ua5ZyeuSsnnNVIIrXl5C5tPOiz2htY4NNipUA1Sr2fyW9HqB
1mJ02Zs5kcAxnkjau9ov9KOf0E/V6tZ0LY9T/V3v4vwBzZU6uKzAPuSgEiDZFwtF5WqNTrKm76zf
KCsMX/pZnt8hXQm1rWbSvUiLk9Brp0Y9xGqdf1i1nZ3IEA0nMs/RAf1vIMLsuhPtEmMVuNEnr7G1
5GOwZihLZbaxXwjVf8Vyk0JvIyuQEJIMP9WmR7kmxS5rjEdtkuy9XqngcJSSu8pOJMEs8jMQ8JL/
cxSWUmYOF4J6AAwpSC4kVPhPi1OkvWto3xrIIUrXS/WMBzN7EJFm8zeAP7hMar2cY0VF5diadlzA
gyI5YW662df27D8ozHFIInkJWiUsgwbUZkbvhkMQh78uLwT+EGpgbJMhkbCy5pyvtaix9aycAdKn
j9Gyk8fnxdhlOOmhKaNIAom+t2sZ21d2tw0qc1DQV/XmdgJqSH8kzUuipKDAO0rDQcseM0OU9+BO
1waNiSc5SQzwXANNkt4S7UNHi9VC/P84kGxImao0Cm2ApPV92N+q9s0kV05fXc2xR5GOLyt3xENL
LXr35kZ/zV55DEEBAmqx8wmsYzvPlw60WKQNd8s0uUUS3/RjdNOS+QehxVd2tQ0cM3OgZSRtr4K/
JlLe9MaZpcQhmqNn15NwRHnl62g5/tcyZtrMdrQtSYJldqoeTCl1Ymtf228SDuIKOWYx+oB1Hwvv
8kTyjkLIWq2ip6CIlj+F4DYHgwakgVK58tzNU+G0NA/mMnPHqgcXULmLo3Q/FxTN5fLrZVjeNFqr
DjeqCEHkxNYtltAwgrwdJONDil2V3A9GmjlWTXHLs08yXkYvw/GWxBaOOTOEMTEkeQJcJt+POfWp
9Zx2ojDJ22W3IIxrktayl2oASFT9goRFknlDDloFMCpURzU0BccgZY2H7IEL/T140TWVVU2AgUvy
ZawnGxwjZhY7efhjtBwULXtaCPqhpx6FdxSKYmgUtufOCZX3LwwoCLVXdHADsFnPXNLr1KrQQE7U
n4izbrK8dqJbOXc8NxjMpDWFobXZypORxSr6Y3ZjhP65FEf1N7X/qYsopLguYoFSEoUMuom61vPA
YmlZFRkjVnqpIXMTg1bofTIqwcWDd9RDNvofEHYHz0ZQ7kordWBT0Ze4NIISZeZfmZk/EMxmbdaL
VPYS7KB14sdISTVz55rDz8so3PVry6oCFTkQIbLOZ2udnSQp5mZQXrrMVc0ULoAHWBBHkyEXuDrX
ETZgTBBGMmZRqwxg9vAYmneKhc534x2dqp5BDnH3hS49RGEbpeWQCYEozrkjhH1Zk1BZxQLUeheR
1kknwy8zwQJav5ldvVuUdXVv4i6oUY3KoFhAlX0Toh7BJLtMvUtzAQwvvG9htHOYfpyWWV8ZLaKl
3OedvqMDais1K6gz1enB21xOt7IiYkXjraUtKrNy7SyM7LFfUdU3u/+tdleq/XTZAUXjx0Y/KLtQ
VQFE303Imdl43Kkt9W0qweukPFzG4pqz9tTq1spZIDM7c0nyoht0cEiM8ARZsa5G3XhrwaV7GYZr
Et43PsMPuA0ZmLqr0lnpAWPgvobqLfuur/XfWlTtUHK7u4zFWb/gLlVXH8dZENrQ537RponeoI4Y
TWvW/laFytI43GiJiLBunWfGyc9QmIVbznoF/gOKfpd2Xy+d04q2CI57AwCSZzJIwlWo6pybMZtz
MmchAIyMegWaFxdFB3Xp09JCizGUPmJaONQKBS87nHgEXlvVRjUYSJxklgzLDmNTi9oOPWUEEVwO
ncnU70kdO2l53V3Xhqi2ieMYZ3jr92xixRyhFgRFEahLGwJQDaS02ufFYaGZwK7P5Otf87UxjNkD
y9g0cxoDSEHLhX4wVLczdxn1M/uFjIHalGjo2U/pzlh6p+stHEhFZeCcpbY1laU4wSHNGGsVXzDP
pxwVVKq1z8r9Zd/nlU+dgTARvlgbipd1/jJp9sMJtS2p7SQTvaY2shAkRUFV7MTK+Fjh+CVY5P8P
OBp7QaOmGqh4P59MVFss86j2aCnAZdpAj6VkBXnyWuqPVKqckBygH+VAcvKyzdyFgirNf1CZ2CLV
uTrKZEAzTR8okVeqLg6qgdzsosqpC7whi3j0+RP5B5DxWbTVlYW0wMyWntDMYk9uMwkOU9yhRKEV
yDBNaNn+VXA16ySso3qEu8pJdzPZ8eTJzQxBe0WDgpqNNlZw7ffogMJzmKEvJri+KhEhAs9OZZWd
N0CEaeI4dD6dhdnNUjYu6CXAUTuMVPQr3sTVj8uzx4vWWxDGZ6QcNWHLMK/lr5E7Zd9ydSdDpIu4
YyvYF3hddcoWinGUTgZRW5jDHnPyUdQ/1feJ8RrXj1O3s9EUPtZ+np3i/F2Td0u/H3MXVaNJ4qki
8jZezNt+B+M/XWLJFjQQEfNAEVJrL6U8e8g5oJR+EiwN7gxCSWPVf0aRLHuVyfBWhEp6FRZrBsjd
g1mV3LoKLs8grwYXpSh/UJgjUWzXca7nQEmNwlOoN83vlnw1yMe42YXGcSCQX1Kvk+ykEHfq34zs
d7i8U1EN5zpqbIDffgXjrXMty2PXo0lYS3yCAsKxcvvGcLqYgEIZectOkF3gji00fUE1AIUX9NSc
rw7TImEuEeAti117OTXwqEPUH0ZniLKHGu+sAX1ZY9WXXZVtGag8beKsjjHABsQjG3/yDAfPZG4G
GejMwcsOFMVH6Nf3qZP/bvdzkFynr7+gp36r3iSessNm9ppD6V7eiwhd+WPw74exVdDI6zT9NOLD
GusxC2NHWw6ZJriz8AIEGkChmiyT9TbGzOuijXOelxoawtuXRkaMSMGQcWUsvqKKGkJ447yFYmJR
MkO+ctFgTkd9GY8VGSgCLq8VEQITgoqmy8dsAUIFHRSqNE4mekLi7hxbI5jokk5TkegDIJL0ABaM
WPfH4kcs71MITUtXIb1WRBROPC+AJsGn0LNpIWtzvhIgMV/MqbJ6gR7Ilt+gw0AE8flsya5uFewD
qygBjsRsV2Sox7g5pPACiLde0YDubNujH8nudfb6AOq/XuiG4N1wCuKgINoX1b/zQvYWnvEMqSqM
fF5NTEAvKiNO42RM9KtkEez7XByc9SH1oFga/P18KC1zRAVXAjPn6TYxPT19N6tbQ3287IXcCdug
MAFbVqVx5W9FwAYTnintzQhl5KIeOl6tNY5k4IsgUBwyIJR3bsuo5j0ZKuQMbau4keRdi+ZK6yWM
XvrF0YzqmNl3BfB1K0B3iC1aaTx4FXIyFvJ4uEKBjfYcPp/NKFaqGcWLq0LP6E3knsSvxvShlk9S
48SLh5IeC4tCu1VFZFycZb6mjyyUsiOXrxjMiqAE908ocqIEVJZ+WnXjRdQQsWLxMFaidKjh4a6L
C9u5fX020G62TeTb6qF2lNkIIJpzf9lROHuqqq4ZPRwdkAm1GTvkUTGzdoBYsxFboCj1FxBWtNbv
PvEphKkTK7gMx/H+MzgmdJkxOAuSVRtaGsG5JVknTZrQv4MzvTHtL0N9bk1MQIFoJQ6XpgZ9ZKQ+
zocvBp17G9qovh+vKnRdjC5YWhwDUl9ef1XthhTtNZX/jiI/x3gYXAj2QlIw8j4KL7vWXNkh6LS4
/EW8sd58ELuXSnauj4uOD1p6lHr/mknsIWTHoHYZolPdzl+4EGMAdNQAoKcUWmDM8hwiA21zJfCU
VfYbSr26B6s/6Ld4b2fO21g4FXGy2b1s5acu5d/j/geWiT1qOyA9CY4X96XwQWgRgXx2B0klJzzo
d8n1sreD4Zg7k2P79nc8XRbOD/vwg+7BZ6c5UUDfb8CQ1gWzG/qXP4x3isV4EPBN4OqqQSv83CGi
LgFZdogPC5+loL6OvO4D9JWWF15HvgLCpbWVzC0OX6BYOoNVz2HDKJeUZWUBjijEK7XBsV4vG8Yr
YT1DYCZak0djaAgQpo/B0/boYbypbtJv9Dlxw0cDOWAnetS/1ThOogbBu4r9zPn9Hz+BmfSizowo
j6AODZFWB7Rc78q17lXPd8Xp460+GbvxNXQx05JnOYY3H0WU1bwSpbMhYM6QthpFeOfBEEj703Rb
/LZcNJ+Ye+vw8a3aodMrLB3pu/5oPdo7cj87Py+bz7t4nsGvcW+T5JpaFA/pCcw3bm8t19wN74o3
oZ42uofIYg01Zs0FRaOIvYazy0PiCw1VKAXBbsRGOBsqVXWxZOCXDn1aB4aaIDueu5Pp4ZFG7k5S
dIWSCjl1LVRGfk9ifxI9BHD3YI3oeEdToTWBh9hzw+ea1CaB+Iu7dLhca52TybqDoIzmnJ2mHSr7
1qJOBGL2orxZrJtadP/lbSgoo9Vhv6Ghf41Z09IENSu9B/5oHK3Ui9JDaUfIB79cnmARDLOGRxOd
2FTG/Iborl2a6hpt4B9SGz8onUhLgqduqmqWbpmgxSEovWdMisGdrRirL4Gz3O28eBfeW35+mJ6s
J2Wn7Yfj9CCdyt+Pxk+cOgJsJQGF9vPk0lfRquJHzM2nMGa3KQUFhITRzaAB7A24A+NqmgaF26B3
0p3QwukMOzlYrsjh8njz7jjrmUdB9RiYgZC8OPeraUbbkKKnGIQOMmVk2kmq7XYQUR2nAs0cyXyL
BOsPNK36KhUR2vDOXUiN6/Ar3MT/esoA/ZHWNDOWlRqhvefXED5cNo63bE0IIoJuypRxmWLPXLNh
g1gDo6rG8zw5UV2RKJiUKIdiWRE1/mW09X9jt+MtGnPkSqOGzs0EtLzrDiX6azuq+bM1uFkCIor4
7TIad+xgGkoBZdCGsK9NlEC6qx+rDiEn8VCqdD3JueAGxUv0QxcaPLGogPrMoJ77RpRWMxRC686t
qtmB6pSzQOrUbi0/C6vjUJZX4QhZCj3Z/w9pX7YbN89s+0QCJGqibjV1t93t9jzkRnCchJrn+en3
UnDOb5nWbuLPRoDv4jPQpSKLxWINa5m1Zs9N5xQKOG5r1SG6fnVZXbLlGND4CLh9uCCgDHJXL+kz
pvZd3QJAhHrl2DqaFVxnU7obg3GvpMTP89Q3hwelMJxMVndpNx0ADm5XFEwAenwETZ8TggOyAyxT
F/yI8/cERS29KwGFm56miA5AckhRYDUFYdrmCQNkBeJjVddwg3AnLNFIKDEZX65Ur+ZwVCybtG8l
6C/DW720x/zakIWk2ou/4G1xLXNZzdU1aQR6LcsNZLImsSNUp3NVctjgZarky8V5tE5KmtpWh44a
v/uH9CFZC+eOXZgGZIwnCO8G6alt4iuDPjZK68WYhRyDytamn5eNYzMqWEvkj15O9WZsF3XB5EWR
CwrztwSJS0NzDWbYQ+Wq4C0BpqcK0KymtVN5B9qWPP09TNem9VvwNYspXlp87j2E+knK5BFfA/ZP
1xqPLbpsEt0lozcHiWcGt1X+KksZEJpeqvS3RB8E8jdaxIiJJJ8Bh66haMsdFT1R6iokHdafPNaI
hrTwGa90Qg462LFN30rQHyOq4W49udYyubBUixSlHLW+dZr0Iex9Gl1NEmhcVB9ckXbBBJ5pw9Va
1MRTGgU6BdU17kjpphzmpox2tKxJ7VayHqqags8TXKjRj74UFTyX/eL284s07jDVgVIbLFpa7nIG
ozllQFgPTLcw7pOhsZPmpKmCW3lbInLcIC9bulA5/dCqpeVJg9jSjFIweCElp73EmLPvMvVh6P5g
XhDobKL+hS13b+HJhmc8+lrQ5sfZTazFfWvo6AkCFWWj3xCgrROS21rtycOBpJ40p44moW/zXe8K
0D4cKnV/2XQ3LrUvX8BZUTgNqsQsrLRqFq95U5YHqyW14CrZNJ6VmtziatEgsWJp4Yp6dmAscgz9
rjYiB5Ukv9X+oakXKqHsh9liXFwa7wzi1szGGVtpRbJnktmh0YsSRY9tQf0phtUqpcB4lu//Zq6f
EnUOXQ9hmxL33dI9ht7CkqT7oGFOIuQA2d4r9O9gqBlPo78+eXXFSIZGhyJGY6GEJ5ldSvMPWcSP
tuFUsHafIji3HhC1HMjSByfH+R6JUQAM+0vbQc7cEYBsRHq9bH6blmERsPpYwJaC6/x6a6pjhAay
hV1Oyu1eUv0mONfRjqaOmk/uZVHbh20lizP1PrdA/DRAljkX8u3UlicrMu662dqVPTo1VSI9EC0C
iBYyyvbYpNMtaNFVr9LDqy7N4nNLs+xJ8E2Lft8sZ/VN3Mmw+nLorQjfFGTxM5g/f2RyeZOmyUcw
PGcoACbAXx6kYKcnsT1rwHML2AcxQEF9+Ts2Qj2Lrj6D87dFoXcxXVpWQerWW/qVAjK5YHw2RXzp
23J0tOaAjcek/CzS3OQF6lSQEzGHyjuTJYcCw1bC7vCt8AQKfQri9lrT+zFSO6xrTz/ksNsZU4uU
aGA+sTDfq+mbYYGeERAq6tS6WfPSkP62060X8EzZSp7cxBPmSi0RYsTm4Vp9FLfZBQr4oxzio2Td
JuZRQ5zY0F1mPgeN4aPJVbCpm15pJY7bVEmSOqkmWOxuQu67dcfeLdBP8y+Wg91c+MBA+8lFnoMM
ys8xRrtfVTpgPvIBFG7raL5KFMEdsr14n4I4z1TERtBPMfjykvyXps+3ZnQH1Fc9d7vpQw0GgUff
NtRPadwdUg9hE6HVFAdCVfFytWWr2UlKfWPJAq+0/NB3B/AfQfzVUWTA3dMztNCG0VuDrHkqu1mb
Aej6pQpdkybXQKK7vGNbE/m4GhGvUoQeIBnjtiwJ0Ln4txF5zsb9CHIvBe0MOYCYU624SYAOKRml
T/VfXfdHz38TzMziJQhCV8s1ukzwMVs2uv4WbldnnVRJnuG+aYY4t2v0D7hDpYauFoXJ/rLeW1u6
FsVtaakXKY01iEoGdkh7BRhv3QFE7kAFEyH2C7Tix1inrhzJuBDe64p0Kipk/FWyN0xBfWvzQltp
xM+uwmrSwgwgJpDSXRdpL1KBjm+99SQGvK+WOImCTrbB2C0MRVMfe2aEuqGm2dEg4q3bOp3w6uDn
A6wGUqVcYo/KQydVOsy4YYOTgszRaE2nsfTj0P6MlPFhANWkwPMsZsqfHKAporOCIpP2jU1lQJRS
hwu9qjqpT1YN3oCmiFMIzSu3UsnkMiYi79re10+R5Gu0EpQBZqsWyl2TVqbDpJl6dTSA/7TXRQWu
ZcG+aacYqG+ZOKgyf1NmyiBFpooFBSDUKWK/LAD9ErnbySCWipM/ph4jCgQNIukOhdwLvN9yO34T
jrSvYaDpeUk+f9WTKrGqDhWEl1PsR7F+n/SzIMG/uZQrEdzBJ/EYy8UMB9sZiY+2/r2cpm4Rikbk
t1JBABH9VIU79WqOXUoXRx6nRzV8GsIQTcF3DXGT6soIAaUgv0qYivsHV6MiZ0/Au7Y8Q76uX15Z
mdU0uBSNDm+dLPDzuNuZ4JaTaChoMNr0aitRnEl2uoExWQ2iQmp44zjZ8TSg6mydQdN9e1mrzTOO
moyKex4t6vyIZgKuWNRdsZRS6iBaxaB6DsADxFR19lOn7J/W8FMaF73ULGm0dAksAuVkUJQw44MV
RsjqCOKKTTey0oqzddAgymY6QauJZbsxBGhK+ceSm6sxfOlBg3t5Cbd361MpzuqLsKhIukxnSS1g
Wa1TYv5sg+HciMx+K6qwVkpxVk/yqE0IuGmcfoost2JBgmJ0e9eawysjw003DZHDMH9ynRqxJtq5
TeHo7UDpzNKWadCv1t+jFUlWMgjXgd8gle44fkjNwcoiu2ge0vKPEB52c1U/BfJs9yVTMXBXQWCh
7IbqvWtdK3nJZNGs4hYGtWWt5HDHGlXYKpAbILG1Lo4A86J94HZoxbU1W9+9S6fJbc6zl7nsQToa
3mXL2fSXK9ncOe+tPp7MYpENlnc9jX2TWIdMFV2q28HhSg73IJ91kFDmHeQk75pnXBFPo55+X3qT
n99XwBPFZbcDoqkgCt6qxn1ZWu69xgY85mi5iH0uvDR0pX3gaafhWfud7fL9lIIkyqn/gH9LFzi1
zXX9y46poQ34W6MVhs2iIgggmJKTpWAgs3Insxapt+zOtwt1JYXbPYm0kaoslhPXO70566DrydAk
PjcuyApKVnhs2lV4m+FCsvrHy5azeTpWsrkdzTOzj0oJslmrXU8phMjVEagnuzoy9pdFbfrSlShu
F4EjAVByBlG5NOwkAMWQKQZjGhoWjBQdh/rTZXGivVv+vsqHjWVQdmkOcYr1Vip3xdI3LXJmotVb
/r6SoadIGiFJitWrI1wNd1m7Z+YV/YfxGjSoofAnq+jnQsnrq5imVduQJjJuofw6ldy6/AiFSGwb
RQoMmuioh6GhEf84GVXblxkliOr09kWh3dUwlLU7zG+z1JwwiO71c/maK49JXjxc3qfNwGElmLv1
oibHby6BQ4QEn1U5xQxH0gb2gL4oIwa5sKH/Q7VirSp3BWU6jSaDLqGKjMHXkZg+gBjHoL9TqqVX
TBaA3C12/e14fyrIX0BhLodhv8QqcYsRhY699xMGsS4vokgGd/nkoC+wgGEMlFPsGl4GgS1P8iQQ
smntK0U4PzWlra51DYR0XQkEK1l3AkK92VQQfhWiYGirwQYGuUxdo4sPza7c+a2aSpnIhGWr4n0x
76LiNg7e0OOtscdWRQJyeiH6oYtvy/DQiIr5W4AjX4RzB3sY2iKPllFYLfUS/VojJ2a86IBVGO0U
BbXqqOg27QW3zWZoBBBqRSMyQWTJaTxXpdkUEYTmUvYyhphuiCN3IMQrdc1uGgPMiLEjZ5J/2Xa2
lV3J5ZQdm5COxhJ3zmjxmSKUaQ1mB3TyxuIZ2ByOMj3nYAYr6LOeiDJcQuGc3+maVDUBBITQJenR
u3Aq8htT/wCJlBuZV525qwKX1ftAlB7ZtOWVzpzXkdjMLOBRwwcQr4npXdUZth5UvmI+X17dzWto
JYhzNrIuD3UbQlBohocJj0kq5f4C7nJZjECfvy/d1U0Ut3o8lvoiZrQCuxrGl1CdbQnVfaXrBO8U
0Z79/ftKWJhoqOtXEBaTP0rpjaoTsEOAcn4lWc40+HLnjw0gj0U56+1AEBPdOuaGDaCzcm6uyDLW
mgyxfFsPNgNiUjIyTBJIO6pmtloXe5JO+P/1QZNjT8NCS7P5kGIALrWeJ/V3mXWHy8v+vyzF5xdx
PrGsMS451Zj+7ss7oE8M/blPMe8XXunA1zfVnYRaidF6FhMEU1tN3uDv+BTMBW4NiGP0nGIp5uqt
ZuquNYg9jsbZmDRM4JheKTFbie/abLrq6YiKnXzQw+ygyg9qGl5ZevBYGT8H+pY3BDCLBGYSXvUm
CkkDCXdtofxu0tpjLLGrQpHtvkHtY0EMGSoRW9dmWLhShAsLiWEl+qRDkbS/7dsDiz8qtAlpssvG
SbBb2w72c804B1sHZW8Fy9uzIiDgfGiCcSeXd0p71vCmkEyUXR4vm8f24f8UyHlWVsupoQ2wjlIL
AD9k7RtZwYjm6F0WI7RC3onmmJDt++VcZGdQdlQUYDaZzWQ0fx2SxMm6zgUS9KAIqwWLlX2NbXSQ
EusA5cIYG3K73IqWFrr5iIwAuIyOTRDtAu3KgMXj+dLFPxOktcbY6fPjmLl119soWwoU/77AkK8s
o4pol5RNvsAkGb3aoCiNALwCbE6D/JafyNdaRNygom6mT45Z3NYyeBZzZ27udcB7p+FZnv57GMWv
38FdJwRj/l1Y4TvCdi59JFcG4I8AglbL63NQxJENRKrJv6z8pu5g2EauTtYRNHAeYJhJwhJdRThm
3aTanlWPiQinevnsb9uLNliqa3hhyzwXWj83KINOGMQJjBI1AnA66OAtoRqGckLiWsGxwVyL4Cbb
Ugvtp+pCHY70Pd9LJBETBqVBrXG6MYADm00+G39fXrrv4TJukJUM7lyOhsXQN6/hQRU6VILZCPuv
RFpwJzKaqjQYl83JQqdHjn66qdLXy0osH8lvzloJzuY6ZAYsSYIIMz9LZgcwKc9gx7b5r3PIX9eK
C2AG7IeyHDNnrE7q+KvAQEN2R1VBSWN7R9BkgCwLoAEMTko2GQObUuxIRwa7ZX7SCrZ8e7X+I4CH
qAiiiU5yAgHl9FDXS109DB5IHwis9/sVg9UCRzsA0ijQvfieLWaCS8haVivomQpSXcxizfZcBvov
I+7yF6ZLyS8wJLaPcxCDwb1Jk0DwithU9O/0kyKrmLriVjKPtUEuNChKWIgx8UMm242Z2JkInXTT
wnUIACMWUgYmF4uNZpVNDeA1MUD3g/YY7gkA6GPcXbbx78EBlnMlhAuvjNCUqnYRoqU7Gt3Ow0Pa
P+PSsbuuEezcpgWuRHHutGCBks4aRNHgaGBsM+8y57Iym7axkrB8wSpsRheuUUo9JAzaaxbtR1AP
TjdK+dQYey1+LQZBEW3LeSuYKIb/xon6hpDQjk0Ndj4LgVXxmKtALMHIdx3+CssPzfwR5YfLym0u
30oarxwGDgeE/6hqTfsq/SmVgqTN5uJhmm9BUYUYPj+VqAkbWC/B3PqXlh1V+SYpEVpbb6b2GgMa
ffi4rM+meS/czMi4AS6Pf4znvTxldGatE/ca2BMVuyljtGuLAgeRGO4mqs3MyoYSYlL9oFmYBFTh
FERXKtncnJUy3G00xwah06JM7Rc3QK44sB86sxsdQ39e+qw7uWPcXM+/1AfTHV4pxgFjpz4CMfby
km60JOA0WxpdUEARMvJziGqlzuieizArkLrkanSjH8YbRtz3gZ0dE7A2etajVAqEbqv+KZPzIFTq
tbCyMHiLCNXoH8l/383xVSfObdStFCtxgN8P1WNd7g3ryRJhyG/byKcK3NHKImuQNAoRBr2R9AOj
iS3EUdy8NSyKy9xQlxwwd2v0NJrBGAMZWbWA4rwj47TgtjT//Ry0joE5uCXAfxnLPfnVB8pJN+Li
Wyb3egMufU76hzSg4eCEJVJPdhBOMMzLZrdlAWuRnAXMlcoklmGiKh9e+vJKtp4u//7W0q1/n7OA
OVHKrCf4faXZl/2fQQV7+7TrM1GOd+suJHjnQBaAWb61R06KEmOsCh5QHl1lCG2d7Hv5QNHyngb7
yyptWdxaFGdxUpiD5qmCvyhV5HHmxFXDl4pG7v9NyvIVq/tQ6o2WxS2kAFInU3oHdVkDYFr/IgTg
KsaC4oOGma9C5o5YRmstqoDeBQQaGtDRQtGk86YJYFbv/wvhQvGaoRuHhRASYWRpViPXwERqkigg
GX+8rM6mJBPzVhj0kg0Ann5Vh5RI68UKzo+pLWyY53jcB7LXi+iqNjpjELsigF2QfkF3+jc7v9qb
MZkiEiEx6/Sm5lS6+RyDiFZT59rGiLsNnjZnyjDcHDDfaERt31sHdi2bsz46tWoxoJbukHx2Or2+
nS1F8NzYiiYA/UBxJyKZaPIIRyycwxz2svR1oLMW5NG9qzUAqs10Sd8FcgSGqTpIXEJrQLwNnaAi
tHW8cAfCYID6osHjft3E3iSBOUeIlUzQ4lAGzO2SHgPa/sNLQMVTahnQAwgCj43bpZKlIeZESBZ4
BONlrC/cFrBcVuVfNspNfT4F8fi41VQMYWlAkCo3oPlV6qB9yLNykPGaA/el4ERv2+ZKHHeHIBdZ
TFmBONqIRhv8onYay3s6IsRNTVC4RLnTWmiPHc9dOYteCVtBNTIumB9BxgXo29zWqbkSKGNE8b5D
wkmz7ssyBLhjdQwT4mrKrxY4PZfXdsvro/kAI0Ay3nMyPzxmWt2otfni9fWhtuU2ZKAUjPI9qYA7
26NMVL3+3wTyp48aidrWEGilBbLCf5gh23GBKNHsbV0bXy5L2zrrGMEE/yrY1oAnw8Ud6M6rBrXD
a1UbAZhKDRQORKzhmysIIBA0pZkIPvmzbs5yrGaLdSpkdHPDm/TErjGXD4z99uGyNn/DJD4ngyFg
1O4QqANYkDNNGY+ENG1aRIMHa9++kpMK+Dt7fB1uEgcgYuSDHgZ/vjHsp/xknKfb6fyG5tu9tTeB
AYK5Xu/y92yt7vpzuNCnGmZ5Dkt8zrKJY1CgKvx8WcIG/oSO/tNPjbkDERWZSsCh3Dqqr98EJ2BO
3LauuTdvsqvuTXL7q/Jk2ODHgZbZMfdaUaiydSGu5XPm2pKmQkcZ5GsA5UzTI41ugkJyC9QqLmu6
gdy+aErB9IJ69LK/X712nKKXsxkwUolj+irhBkym3DVGQGUZwS7N8IjvWpD3YawMU6RoCnHlohP1
jm76PhNd+YDNBTQfKi5fPyINlLnSGjyh4qS7CvTokBnUjuvO7wigEFJm99NtHAKrMPx1Wf0tH78W
zIU4qMZXeNBB8Mhyu4v2OUZY2/FwWcjWZppwroqB/C/qCtwSy6VVJ4aBUFoyd3MA+JIdNX7qs8DD
bbQWLHc+sCaQogPxM4/dkXSDpnWAxHEUdmuAfhZj9U6UpPteaQ590u4jfXowyjfM7TozyzEnrlyR
PBS0lm7qaiEqRbssQLz4jKckESKh+xgAHm3qoD03Lpid1R4IBy+v6daNZX7K4ROfYy43FC02sJg8
vlej2KuU8sccyG5PmF1Wv6ZI1K+3FVxRHAJZwxwJOpw5n67NGQYoRsAUBJEKyhR1zvZ1gexgPAa3
qlqcxqEPHVJIgUMUIqJl2vL26IhfWDGWzCF/QYMPo4nrCTgMqv4zHm777Pc8OGPjj8M/rCtoDkCc
ZaINWOXzrJhbkFhC4HgM+lI2hzh+a6KPpHzr5A8RbsZGfQ9zDBrAbnR0B+OJwjnZeMi7Cdc/VhQ5
5a73JxS1Bl8Jz4ruU8WnBHxJ5IWIEpabCZu1XM65jkmiSjLA2BxZ83+Nzp20b2qf/riXnmntRY1X
Pwu8zObu6QC4WAY+8Y9zb8acohyzjMrTFJO5+lGTbVV5l+OnUAS7uHX86EoS589SfShotEjC+8cG
fV0pvw+Jo4lAxzd9zVoOdxjYaKojXeTkLVpllX1vp3Z+pd61yL+51W0VOPrj5QMv0OzvFbJ6ugVD
/P/WMFqG8TEyW7wUCZimsvvLcjbGKGGVSEWAzgcgc4RP582NWQCaecTVuzMcZa88+oUDgjB6Vn6w
h9mJd9Ut0DwGe367LHjrKlrL5aKadqGaL+gAq2x+sv4ADDlm+ZdFkOU3+EBuLYM7cb2cqkUiQUbv
p8Qmz2AOd8cDPTRu8FA8KoObOyqw8nSXvafONQYQnH9J96y/gDt7aWxKqpRidWdCbpNZ9oF45Rjo
6JjpbV/VB4HCokXlrt5JN9vJGKGw+WDsCk/5kEBSDbJRdoO5imlwFTd1ox3yTZ09T7b2ynbzFaZn
P8Jn6osSQ//L6i8BOzA2MarPrX4bmcyYQzhxeaf7xS7YHTLHUGzTV24qpwGqm6e5zVH9rRww7Jzv
4p3xZPzDGx1IVP/5BG75xzkA3aSOa7OLr9D+SowDFaF2bx5UECnBrcsayBc5Z5c1mlLJxaJl+aur
/1haD76cB6P/c3lrN33qSgzn6ZKxKtHUDTHo7m76n8COCIpTQUZwngvD021ZgAW1MMANWCDOipI5
GecwgCwGvoG0Q6nTQKfNe8t0xxjQNWAMDhIVeFcmv1sjcs2pP1l64861dpJi6kvp7cgSgT/cjJlh
Sf/5qGUfVg5Ra7Ig6OUKlwqonDsQI0iZY02HCRTbxutc7al8o4rydIt5fPMfwIJS0cyJxeC7V+Xa
mgqV4ObMqHyXZMYDzvO/BCArEZxaaphI41QhKCC56tWxMyg7OcFIDTtM0lWYi/zRpoNYieOstems
VgoXCCMVGZehx0B3ikQg2NX+wVpXYjhrHYxSGbsAC2ckyp41fhHLLrIjjjS6pWiScVMlJHHgZRBp
Wn8BPVeGwRCHxn0Jw1AaYKFWhq213r8wxIHmAJl5oIJpBHExt3BGXqctolIU35Q/oeo2yMSpmh8F
jgTg3Cx2QgOwLvvLq7hlfpay1HMwkKd8a5Q059GoqI7NKjOAMNbqTTrUAge55b3WIrhbWKqArltF
UEuKMG0antPYzoHtpJZPl1XZcilrOdxdEFUA7ALFHAIodDHQ5pw33jzmdlh4rYiqUySK8/kVKZSk
0SAqIbkLWOCyJpjjder2mEYfl7XaLMmu1eI8ZZ0nBiCB8XyQ9t1kt8Smp/ageZZDzuU1+BHd1E4c
xZt3V/Qc3j/FzhNzRQ+15SzxTmr9DZwHyepu6OR2scwu97LcG+bCHzrL1pVriaEj8tdlnUXLyx2E
CqgbU0EhDnDrj9ICvQPoUPyn8ec48XQz2l2Wt2mhAAhFekjBWeBzJcpQzarUIfTWKn9Wj6V2oux9
FhnN5iKupHAOy7KiNCMd0kJRthtov5cksOMG12OTeSW9ZULs8eXB8G3TVvK4B0VeYUwg6KEVMADp
HxNJg1fVle/UFzCSst4umSM9T668JzeV3/rBiT1cXtUtpwlXiZco2ouANcQZbq+C0jycoK+E4kUC
uKZIcwwRrd+m/1oJ4SyTTUYo/V3UoIhcmbxEwCu+rMZmOg9EN4aJKdSlhY3zK3MCnpIxWB5m0rkq
bnOGNmr0q35E2q+6PxtAyStPTNol8uNlwZvrt5LLOZmAKHMSLge/mRkoRVDHNREYiR5nm1ayksLt
klT3WT8jL+tU+Y1W/NamI+kyG7xIrMwBkZZ6hfHjsl6bp20lkduysSgrKy8Xu2iurPgt6k+sedNF
V/aGFKCHoj8BLa9AvufLIb1cynNLIKUMJCc2VT8dCjuh516JBC+ijWFXiFiJ4jaKJSBfMnO8iEag
iD8ovT3vo9O8k07abV3b2YE507X1pgiKdhvuZCFewbwfSvwLRtnXYLVspE5lA3KTQKCiqCaBHnvu
QltTFmZeD0y9l3dtwxq/iOOUbNUhNYcE4kpyzKR7Jd4r0v1lEYpIJc4W0fU20GpJt9b6/YCJm9rN
+lOXukAsRYrQU/o/rebX9Fqmd3V/ree3TXRumNvBsYWC1d16WUJfjJWhKoohRz7DrDSyLs0D6uel
y27UM2imHop3zbmPjv2x3Yf3nZ+BKHufHHMUaa7Cp0bEsLVxCX75AO6Y5AFIvfQEHzAGfjD6ZeiG
1ltv3ZShqGAh1JW7b+tKjtJIhyiVuRiiA64Us7Vfof87OX7EfvxSKG50YLfgbT92dvRY7t5FOVKR
stzdSGmBNlELO99l7qC5GmvsOvMi9kONny8bmUgSdyumZjG1uQFdtcnpg+sqvZrS+2Z6CCLRxbGc
CO7+XW8gP86JfgJVi2tIqgkY7n+0iSCu3kr2KmB11vBi0ClCeE6VRitJoC1sCSBK0YMzphrG1K9U
f86vp9GFcmg1cWZNNFylbRxTYKnjUADRV0FbL1e7DFnTlCmKzUCeVt0a/g003ajAxC0AcgcvpYEd
Jw6zjH1WXrP+JIXXQIea9GtDvRn0V2O4i/LIJhOQqtkuCdy46D2U3wf5Opn9oXDNGQ8g1Z60Q0yD
6y4AgjEdvR5NiChvO8343APfpW3fSbcU0xwTLEJlcj3VZ7OV/TFEORodDGAUFnnADcshwFBXgHCH
UIDwNwryMkUhzTriAHhABhYeAG8kjoUqni6a9N9a4bUoztkWAzhdU7KIio6gwGlCRx1iOwI3AHON
UuDZN4VhitRQMEtKMCr29SJh8wBcQhXC0t6yAULpywCAbZVXaTgW3U1ctv7lE7hxMy+C/iOPc2xd
M+URnqJ4PEnPsgmEX/LIgFw3d95lOSK9OK8GTk21bIxFLx19owAHpOSj0HfqHO5Kkx6oEEpqQ6Cq
YPweUEt4LH1DoZRISAPAcneOAuBVVh6i+ccEioG8OkeKJ2Ij31hFNKlRitqVDsRO/vrPcrOaLWYB
3F4PnKl8moIZCQJ/yAXWsXHvf5HDmWKpqKHWyGbn5NZ5TE6p8hiJqAM2HOUXEZwBqrNqRWqFdWsD
zSHq4Bj/MIKgIgYEDBUSqKgZc6ZAZtVgeYjF0sLupc1nty/D+zwWxAybeqykLPaxyhL1CpWMSIaU
BP5NbUEeIxqz2tyMlQTO48dSaJFyhoQq+11Wngp8SQXZ0svnRiCEJ+HR9EJlOCCdM6L/pdUPA9Xg
eQVd+oK14pmpaFb1plZAE7nTz2FPXHABuJf12Co7rXdd5RJPdY3RYxT2OqBhzKfIOOpT4gwAlmwn
1S2j/Lh0nOXhgMe4bGN2BPXu3ME0vRv2AJ8c5F0wPLSJqFywbBEXFXz5KC5sz/s4by0Jq5t1T7R4
qKYbxq7T5hrFKSXx+u7u8iJsuolPi/lLq7iyyTiQ+zwmi01Gw66PQHIUvYBeNEgEw1+i/eTOcNdb
tCmt5Qwn8W1XV9dZ/nhZE5EE7tooKmbRUYYEDMUE+Y60isDut9L/X7aG8xJGlM7gLMNapbr8SOM4
tuk8ULuzptuxlzwrof4YFXbb3FsYd76snVA45zxCNis6HQIcCPkxC2o0BDtVd87mWzC0jbHlDNJ1
LhGB1E1jRNYLVz9KD9+KD01NDaZJYe9k8FhB7kUaxrrR+zxiSPDduJf/YbZOBX8nAODRZ0q+sSTS
UWtK8Pj2mETt/2R18TgiF9YpuSujJ1OwoGTjoK1lcQs6tJRkVRL1jnJsMFXM7ORYvpun4OGJ3Ncf
hWCGagNxAJ1eK9U410wDwMwpOcT1H/JN9Gw+JDfT78qyy2tzclTP1Q/P+h0TuTj5spI87mtpkhQ8
KZCK16k3/OkzWz9phzC1Q0CtCIRtuZKVht/AOZWykPMRslDvdPO4cmZ0tsX3VNtd3rmt+2ctZ9nY
lcsK9ThN2hhyMtU6GKl2HQJmbphECSKRGM4Rd0pYq1m7iNFlhw5XMbJrouT9VlPH2ir0xamtdMEo
qTl1ixBpj5rErn6NH/Oj4ubXxav2EBt2JHDDm3feevE4P4yJKrlPlk1q8mf2DtrfH63b2JIXobGy
1W3pd3lNHns059+lz/+3beP8M/xmWkc1JKvqx0CfidrYlfx0WYZQPc5F91OiSPJiG8ZJRZPTD8Vu
r6OrBb55gErF63w13iYu2FnIjoqe2wKHonMOBbe2EY4VZKM8XmW2ctZQj7eNhSXDe5PRXWAKYqSN
rqqlPQ1UfBgsBBEqP+EeTJjoKlsFPc9lhLf9OUuvkhgcYi7JGjeKH6bqlAf7rttVkytVN3EiOIkb
GYblAwC/iOED1Kf59op5BPhNmqPp2kJLedKnblaCQxutVqBeDsCcephCA9woXiZCnlTMZTW/xklf
RXMnp6AMXVcm5qMT45qZKE1mgMvdJ8MBHNqSdc6KY129FuquNp8t3e4xRiMVnir/VpR3A28U3ZbH
5A5dorbFZE8FTuZwolWwn/vEMctHZElAQpAVtWuhj7Ipe7utfwCHwWnbM5tBnVHuVRKiTnnotcYH
FcvUHJs5QaHmB50lT2o1oA74CtnHs1dmB726KqTcq4ZDLu2C+GDks91mh5kCMX5X9w/JeApU4PXl
NouZm+W/WHTNgGRpIKrICteab9P4nBNMA/lggS/L/ZifY/AsTr7cIl7NnwF+Jwf72NxT67ko7wDz
BmqD63S6A4yNqSQurfdm9UBbP0tUu+yPunEVszujOEr9U2i+WKj7z8ekvi5AflclB7O4z5Jd3rwH
wyPqJrn1YPb7wrDNaQfu6hznR+4BqhZ9NBqAKs7D7GMUxYsATZK9ys1bYUaAuw5AteAlxikElZ3y
lMcPUvGuTiDOCYBpASoyg2G5JtTUtKtGcq3ogxS6o7E3eboBDYJURk6HQgrp431GfZifExdPQbUH
zu3c/mkrJ7aOcnBGGqtvnmjycwCSD/C0+mpZkGtwX+fW6CS9zzSvkZuDhNmKFviHOjmn6mDLBd3R
5BVNQ34WecDRFd3330OnZTR1oXjRZJSF+LHfTGdBrYfd0pPjKAfzUPut23mRnR6b/+Huu3rrRtZs
/8pBv9NDshgH0wNcph2Us6wXQpIlhiqmYqjw6++i2n1a2vaxpufpngu0G7C3tIuhwhdWiCYzMs/J
CSRtU8ywK7MAUfaTjfAnw3uoRTlhaMFeF47oHw+WgbndzFe0YH0MimwsYhq3Z9yM8ujuyoNxZ7t/
RuPobkyHT278J1aa6Dq8G/lgYXqd8nyOQ+0NJQS+0H6I9B0sTBuErvGln/onfToeq22585M+qTew
r4VET/LZSfCT/eHDZRwcdOUydlMhcBl2DMUxDJ0n3gabsci6+xtowEdh4h/T6D789usn/2MU9PH2
D445mBRBHsJHvwyCUmXz0EMVrO+jmXx2f+v1H+x/H+7v4KQzaQMFJRf9qyZqTp2YHJUZxX0OybKZ
0vxo3M7xZyWlnzSyPt7bwQnXlMQOpwDPtLmFE9euzQZYHaeoPyaP08kp27jxZ9IDn93lQdTMCPR2
3mC8frgnINTJU2Jsf/3CfnaKvnuSobnG0O9isFL1YCrxdal4xZPpbrXZ7npowI7iER2nJGTycRJ2
5NMS8sYBWDZgpolquVhpmb++lJ944b1/wD8oeochs/twbckjGLwIYRaTtbs6oad58kQ3MtGXONUi
tFmiMQuiJRYZQP/J3q2jq19fyA+TOCQAiQOTS0AqAAb+YPEIo1TMtHOEUYpndjDEAzbX0T+x1eWv
B/rh/WIg8EMBrfAgbQce3MdnHzLNeg/GTSi8Qbbca2E3lBI7+/UgP77hg1EO1qS9EM3kiFEgrgqN
b434LOpqKP4CgrsjcQufWTSvmk92ws/u7WCFtr1o/GKoRWx0F1N93buZ+Ezb8odN7uDGDhYkKpbG
aM64MaM2zR2jQ3MXujVw03AT9sC7V92JP9fs1Zhr+Ukx82dTBDQmH9x7aG8Hh9kerYGVWTQT6Alu
zBGEMPtW8COb3H/y7j4bZ426361O7djQFVZ4iiGCu8SSmbcp9vZX6AMWx8FVe9kfuSd058bjZ6jI
H3Oz9eHaMExDK8dd9U8+jlz4OhRhRWE0scPS2/lmdMejJSUbcDTSlbsUf3Kr65n8YUs/GPDgbc7F
MFd8xoDeyXRcoTy8CWP3wn8QmdyU++D005rED9WBgwEPdlfDVa3wSww4uJlMuniJbAve9bGTtXDY
+GRz+7F7/3G0twrXuzc5t6xboJwEEk1inQWb5blj0ahSO16TNL3xzkZER2U8PWI2qe1nh9dPVyMS
Aui/AkT5AyNMWV3X2roRQFcB3rpsxVrKcr3PbvKn05XAEtRZaaLOYSfBmwK/D/FYEXHNr/DRiL3U
OB72/VN+7qccNZHT5rzIps8Md38+WWGPhP7FGu8dekHMgZ4LL8C46C49OxcA2Wd5wp7sax278XA2
P30yV9dl98NcfTfe+vm7l+kaNpvKshOxbwPOMsF5MyJxtQFXMRFmNCMF/OTJ/ghCWKfPuxEPIlp/
zpnXGLjD4KFQ0YBidQZZziWqMy+xVDSeqcTfGDuQRbavMvYf+r1xXH/C9l9j1x/uGsLZFtRn8KQP
gYCc9WPQkXUzYseO9RrML79+rD+/yXcDHGwBgJcJKJNiQ5+kB8R3Fw1OHddmcNnOgKrOfQjQC/r5
HBw45aAOXcI/DZ1uUW6Lvo4hRBDZXh6FejgTvdjRgESW4FeBu6DeZ1SfZRk/xvrrO3l3uQcbyEID
Opj2esR5O+9BPML8zMvKq3572UfjNnhuMi2Sek/2Mra8RMYqufrbMJiPlxAeRG/EcCRnLp5Yo3eD
+WDMF0EVh8FdC7bNr1/OT18+qixwmMS6/sGYuV7coapH7F8aDa9W96dSmp8VVH66fUBFAppvIOW6
wcEkl62PHHXdkSHs7YJafjqfZu4RNGnV1ykqrt39BD39uMp49ut7+2zcg6StzjklMPPAxK7sndPr
Y7SqIf2p0rJ8/vVIP3+Kf93hQcQHfwlXTwVGCsK7qrp1qvTX37+ukMMlCqgLcC9AECByPQCf+GNf
Qt9rwJQs3M2Iykd+HspL0W6slp02n2E+fnY370c72AYbr9flyDCaCu/mIuumz4BPnw1wMCE8v3Kl
tQ7gBVerLMSy/fXjWoOYHx4XJETQ4nGB1jmU9rBsBem/hQvIszxhRyVLMlYZmC1hEf96oJ8G4atg
1/eRgoOF2klQbH2KkSpiLnFblig70/qkKb7BNyYrbAKEKZuSdgnvRNWCE9dOt+YCZoMbdKc5Gz+Z
8T/CdrFxQPHUgdUwwKY/aKfAzmggS4vroa9WZIXJBGTRGHXHp0AqoSoymZ+kAz9bYmEAFBBsokLA
aA7CSacikN4aRhEX+Qzzj+OeNGDapN2YvD3o/3iW/1m8dOd/vLzxv/8Lf3/uevRSCoh+f/zrf5/1
L+0/ztnj88v4X+sv/vMHD35u89KdPjY//tCH38GXfx8cafzjh7+k7VRN6mJ+4eryZZzZ9Pb9uMz1
J/+nH/7j5e1brlX/8vtvz93cTuu3FVXX/vb9o92333/D4/yP99/+/aP18n//7f+wp8e2ejz4+ZfH
cfr9N9v6ApMgwAMs04EWwJufrXhZP7HCL+gxWl6I3BPUQMvD4ms7iKj//ptjf4EScBgAtYviNphk
2KZGqCzgIxJ+QeUZtp+A1ELQCM3K3/68rg8v56+X9Q8oPJ53VTuNv/+2bnd/rT+c55AvgyUNmF3g
9HiAPeHzd3HUMA/V0E6wfYaYGUoK7QQ7X3+pjbRjPU78dw/l++DvB7PJx0mI4cCEDlGRBCQYjwI8
ooPh3AZGTIoiyuadc6/DqXoCxKocIjbO3UlgOPOUiaCteNQ1tngaSQPHLVbYy6mqlUe2TctyHVWz
W5/JXBUsLUrwuZJw7usLZ4YLZFKCjodiGwmbo9GZmg6tY0Qiy2wCo1uFsDCPJPCK9zQvOpSLVe7K
aPFsrrAsLOjE+Xbd3LolbwBl5zW5oB7vzkPRLLiWAfLHBa38JXYm5iwJtOyqe2hxFzvhM6DRSx2g
Dj46tdBRXvWw5DB5a6PSTHP7ISSGP8RK+eUtDAM9KzYtFrJIto0MYCVqGGasjYlA8MLzDT8OaL+c
Fpx1d6PMm6NO9PVl0fq83tZEOejxWG0/R5MY5jw2F8c2IhSYh/MFdfAitSZlLS+1TwcvnSw9PUBg
FyiWvNQkU5K798E4GyqCnbwNyjjQ4V5s6Ha4NQUkgbbS7jsH9jlQRfbp1DZJq/AvcdAbw1fbCfO7
KpSsSyCmzfzIhSoDylHarOy4NrT56JjVaEV2aQV3tlokcJJyap6aRlWofDpqqiL41cI3ejSDYEGR
MrQuYJvdkK0zuaMLcKU1X9SCeEY0iLkB5HeuAiOafGcxN0J68ABoBSDWmLW9iWKKCq9h/1miydUE
ro6Ktm8XtC1876GUnmNHzWQ7j0YzGnbMdE2K1KOq5FnL1XCuxLQ81VzMDjAUepqjrpolpCSdcRmg
2x7YN3CQ4jqmWgbZMgwA5qGkC4mNTgh1M/WiBQ6ndWo02RwPevl5yTSIqQ3SrLzs3MQ1Qj9rvc6S
GzI5/KXqza5NHXsSCQUiHxIvvBTgSQHl8K2oIb8YKabM67awR3BFSs51qvplNLeWyce0tNgy3zvC
RWXFViWssQk2Rztl1BcPRSnlgFjcQ+eLd9wEb3XwK6CkZwV369wRcPmFyq3Ddp7DoBXNlsZ6pbYH
kKs3gXYZ1W1l37p51dwwU3tf66GroTHUhb0fmWVeTwnKyiOJEAv0HZTT1HBVVAFqWVXRzF02YwSa
2iC4wVa1qtCp5kvgvQ6VZfvoxBVg7TPZAd2zaDLg9yurJNBgonDIMaYJMqGBdsnrlM9NCV5HyAq4
PsIVNrL7SXaJV5Wjn4L4CE5+Z6i+jIWpQiMmrKir3dSZ/QQIfu7pFJ1neuK7XU8i3VC+x/hWg+5f
pSuo2S2zjknOCcy9LGpS9LGM4Ir71fTYewFaRsIsOj8tA8EehJqmLrLnPudJjhsCT1sX5EUQt5lO
6l750OHo+dhtdGlV7j40dHFdMuQ8qQ2n4DZzq2F6ZqX2Vn3IxiQnkxopLIHkEoiI8XKGQOqoIULn
eMx70B6yqoTSqlVxz5b2EpYeFEJZHE4CbshcsOeGwB4SlxK/+V8c1yfVM+/G7nX65WG9HupXE395
mU4e+8Of/H/wxF4jnH99ZG/mx+b9eb3+9B8HNkonX7AD45jC/9E+WwVtvh/Y+MSD0g6WPvjQq0fA
9+PaIl88hK8+4qvVChDwoX8e1/gI9TuYxUJ9d63JOPbfOa6dNd7+67yGvs4qLwYtGlzcaq/jHsTj
BWJJ0xZFcyZcaG8HMETYYkbXT9bCeRAViCjvKs8vw63pm2wntBhSH6FvkYZ17U6RmBTfVjZk3MtO
psNEi8smDI1LYqoKHd3QvlPSqK4td8xxaAiSdr2I+nmgp1ZnqiWDZlIMmKJzUxhyPpqMxbg07IEk
lczljZVPtY5W/brjkvvDc27KLKDLdFFBf2WIbO4sWMbO0mEBuzrYN3YPPZtugsFHJcSApjAAxX+E
HN8Dwg8Bzz+DzMNo9P/P6Q2hnlVo4V/P8CtEfP84eXzk08uHSPb7L/4x2Q2PfAFEG2QJaAyh2YJp
/edsXz+CSA90j7BLAzeOQvtfEz74skqIoQZlQkNs/bW/Jjw+gtSFDSAzvnh10vgb4ekBbA0VCA8I
WASoPhIXgNYPZeiHvK8d2rkEe1/Yxszxom5pM/rGNpiWuM6tlHbLw1QYaI517fXcQuKjrwsnpqxa
/RTZuNEGQraRUueTcPaN8P7XYny7OOwECGohrwF9D++gWibYIM3WXYDWpQJi/+PSbl1uHs1MPZUD
Okkmyx9wvkE9lenzvufntIW9gcO6W6VNtfPZxmfuaoMX3FgWmuM4PyCkX5yEhWbHfsFQxZxzN2qb
4FzrfEx8BA2pS5ch5ljzWVJQh6HWhFPUp04H6km5sUcVeQFtIgMyxCnAM0eoELD/xZnx73YavPFi
//ViOXlk04f87e3n/zwQvmDLDdCJceB1DMViZC1/HghfrAAlyFUzCP1DwCv/uUKI9wXHBNaav3I8
TRL+tUKI+wXCXlDTADUCHQGHBH9nifwhT/TXNMT3I1FElQQR0Zu++2Fmb+I4gIKXMUUuFJsr2ObY
oKjNoF203nwBJmtcqceJkHOLPeryPJhv5m4zIX70VHlhzvWG1H0sa8DNaTqOVwJqOd245eYtiuFb
gtANHYu0GLqY1yzJ9TawLrQNWQv3XkMSEZoJ69Civ7blZrJovBwZ/XNXJqGRWmpb3HjywsRE59dd
A7qkD1+vdjcBj0EQs9szFm2egIegBwZ0xMZDJspKvu/wTz4zEfrtggboWCi8mQMYRvyFNXXCAfw3
x/MeKOfJeXG6cw9xYzXwK2DJE9q/aoGYN7xXPVBwzfBk5epswnoz4CPrAH8kii13yQk1m6wyOChF
94DvABMcV10Rw/cCqZQNcBHK+jlC/TDlCtUg+mz3/XHnXpm5vSmXR0m6W9hBpzIXmav0GBHRARt0
G2J7svoia7ryqBjKFHrKmSWtnQEWWTEgu7WWrCsINB+qhPr9VnQKXcVXKZrNWiT3L1T14Ay7BRa0
Tvd1Lo7KoQKz2ohMitY/P22qISZhkeY5eu/5c4MUB15+kNBmwJbp50BfG+Gj5QHozkkKf+K4VBAe
tGFFUp2HeXk9B2VKfexTRcopRetUxdK/NysNsZUhnhHBGo4Rze50ki9wXLA2eVemMGwdpZWELfyA
Nd0sxXwmWzxyZ4jtUWaUWPFcko3CztR7c8r7JfVlf0pMIAXsBNp42AoFarlg0SERs4IhLYfHdg3z
a0ydCkDFI0iY7BHnb2pINY9zncDS+ag37Vh3V2SIZP2tdQI4KBZQzxCJM+1kAOwHfzBlldgdnMpc
BfVcHhuth/dLNhLiSp4L8wsfGQ4BUg5fRYpx540bozMTGbYbR/jHXrMc+QWJWjB7+rba6OCsn9wY
8jpFBZyDzfaFd7ssX3vssQ07YWOOG8U1YCWsIxbuw+pK17U1ygxfqbLwmDBTya6unn0p0p6rZCEy
GbDagp4gKQO1xwQCAFAOldux6xjZCKyfU+ltW05REyKXLopYW/AUmJCAkeeGQqKygeGrbFXC2gKi
3yobwOT2hEwcH2mtf+5x3Lh5vFhXPZVnTf7Hdv+hoPe+bOMjBHgXdH7fYCB3D3VAHyf+Wox6XyRC
T9OG8UA1RzZ7rQTKlM0NhVq7yJvME4m2zwtCotCwIH8UHDsDYJd+AzZ0mfZaZkYuNh3LM2BZsoVY
2VJ4UeGcN3mZ4cTHr/lxbz218hJ8Nx0k0wtS2xhkkM4a4HgLqKNiECDNBJyNONwG7eWoKy/1kHU+
PE6hF6gCmKwJGvnkAbr7NrK7wLwNAba0sZo9CDQuSFORHAf62ANpGDWcujWOIPQwANnI0EsvHwn0
pFQZLXRjiGuGi2ihiwxwXeShKVxeNpOKXbl5F4v9pBZ20DH98aGupbJ3lbfZVw3tHDxUzW7MiZ47
XZ2UPY20hMdN+6B6K27Ne8/HQ9lYiqdq+J76/cv3+kZiOjw4oKntQdYP5T+cUh8voV0MA6r7dI6o
5afEqyNUBqhMivEc3tS196QJeImxhh2gC8ZgELv2peMBQno/+DuZI/A6w1YB4IUJR4o5NdROukdF
sGFhQr0qMr1tb87YTD/BkB/WEHHchbBewFxcrxxd7o9XbWHGVFbI5oiHT/PEktn0Yu0fK6o/mfcf
WzlvbwgDoci66h05iPI+DjQXM5tNAfsDrDKbJQGLmiIO5KYK4FH22Vj+D7cFGRKoKyGOWAFPKGZ8
HA0kL2nYeTnDe/I4aL1LP7d21Si2RdNtF29JWkcDCFvCC5Hci57h/CUby93RLnXhjETFCfN9IE8B
DqaqvglGE9pkLCvqFlWl5s4sjKTAOV8aHs7OZstgf1wXILOT2xKLV1TTN4O3KfZ/9JaHHUxxUVbE
bj73EGI5FeOz5VSbyVXn2krGQJxIj+/lmWNegBcJxBSPCnXBSwtgXzcJvVflkpgTYGSwMA0faLIa
0BUYSZo6jMO8f1gasutMeSwZxMctbCVCpj5nW7u4ZV6APXbY9RzKPaWxRZG31q+NcV7Qcc/LTTD6
MWZFVOcymZZTyFnY3RgVjZ1UloVYBQJEcP6Y8mvkv1XQR+609duLjoDl4veZqMbIQp+F4zH4X5eC
Z6K/M9zb9Rj2OTzn1V2JJIMMKs4bvQ1LHi/OVQ+OTAWNdmWeCHCPpPpmmcc0GBJPA/RrXKu6igf2
TQXN3mxSr3b3aoamTPgaWN+gShERMzUGFJjax5lWMFA9863Lujlbpu1s7uh0ueDk8OCvNRh3BV0S
EzgNnABNdzehuA39KxSLq2Q2+ni0j4WVEPDXDTVGTWdEDDqGolQbTVTilX0Mp6nUQdA2BXtayGTs
JHZPBWwbMG7j8eCYuPUQdEIZQVRoN+nmOmDTpiwCnJ8Q0HUWkTDf2UqnSsYJvf9uC4pITGgfhTja
9DxjSj3bA9Y9s440+kcWQdN2W/JNwVACzq2Nr57rcnijzROskw415gJn38xjtzhmRZh0Tpk6iM0w
XAt8fsjBpId/Wchvqa/3wtvb46YFzAm2Yi20sHPv1soLUA+Hre+dT6jWBtrfrkfqSjpvZI30Czt3
y7emgRSReXHonbrVt3zOLyRNc+ZizUwbTL3MpFlj3weWjmwXvzYXWyKdTeEG8eIeLQGCRwXD0zrc
uY0ficCLKLCNJYqHPG+jdrzUtnvFyA26gifEQSbne3ur3+TFTVC20RCQaCxIPJZpHTCUeKuoyS8p
7iQwzsvcilHZHuZnIQmiLzQ8zRpF5j08tCGFUEXCR+Nj3I8h5NQQxdrN6yw8xCNeGnT2ZevwlKGP
YTXQGu5fO3PrTZc9B/qEJAJrKydWJBwLVh0BCAX31SIwV+uEhQZIvvauDM8R/ongRXtNHJSI68LY
1zgirdshOJtdK3H1liDiaggO8SbEQW1cu9XdLK8hj7wzIJkQivIKQjKRXorYgpokt89y00j9nm/n
8dkA02F07lFKj0tYFigh9mVeXK0hpajHdA4hyzUukVMuGWy72vGup/0WYgyGomdogGXT/NWsyhtH
0kSPAC0NRYr4joxbIz8Zw7QIbhdkzpqXcVW82j1CTThimpUfG1YMcY4IQbdCQKqAbO9c5BbQXRDS
x1Q9ZxTrRWKuqEsAa6NgvvPhgY1tdlzucgtKeRXmJcD9k6NTqCrEbSATZd93JkgB8KvGml/mpOx2
LfoKkGvNiH1ubWk5J46T2uXtYJT7Akr/qqO3oVhSkUMDu3LTNZWYLXbmo3TsDSojrd4MDehvUM8l
qo2W2UkaJOYGW5kzKjLz8WywYHfqyW0dNhHzdgTiPNKD1pGHZcwfCq6ysBl2eFuRFLdzfWO1ry1i
JaMuItdjSWg6u1whdqpvR99MNVRRangGf3OR9gzdvJVgweApGIa3mZTel81qFN3HaDRcGOPlQPUu
txHz+mXkcShhVdsK4Bl0rqMC6u92q1BBl2nQXuFoGK0yYhO7NsVRyTFL2W4Jjgbj0RLoiOBSpm5K
LOOcCpb4yFeKQqUehB2NjiOsGiPHfRbCjQMLy9bkCcFsnUyohPRQJ7WjwTUg3uZkaIDEBSjPM84h
oEPQ7EG7zwXCyL+DrHnjtEkwsljTbl8H36wJjJZgP+fWEQ72TVGVUQkdMXBFnwK9X0Lg7dyYgnxo
20f5dEPN7SwYOmAbusB86KuYcWxOxwMaj73f7lznDPYp0o6puOBGUi3bwtz0+d6Zjom8UvASzrcM
UUFgHfu8T+wJOpxmuB0HMxmNl1He58i9EPuELktGGGpQ+6inblR7GzE86Pa2X8dpgAfh9cNqbQ1o
zwNIFHE+t3F9O6AnH1CN7cXORnnN/eK4UkgkMGlDE2yF2gbxB5Yk8gyGw4kQMxhD0HDq/VMD+Td6
gpkuNTow3UNQbSm464YEnkCAmaUzBzksTQtTXlvdrvNOF/p18R8sm91Y3ANP5rUhCAN11tddotCk
gY5KAsmNsswjbSIxgVuqfpALR1Msy6F6hISorHZkXi260yAYoxkNE6dJFER6lI8NnGInQm80vNB4
YbWuYngCJBIKsTamqpyhvInUtfeiekmkhUPGxhrlUzbkXewvoDBYe47N1O03zUSga3+jQ+cCRJ1U
BiUWC91Qjqp0AB5raNyBdRKJDqriSK/K/kqOxzPk1vwQUtV5f2yxqxGn8mSIKBBlGvpwKgxPCYBG
7XCTyxfDUKdoOO8MR8Roy4NSRV9NELWGqUfCtmvDFFUJvJivBkHnNQzTFg02l8l4MtuTsMnRfsNG
TOfEzZHOXwsQAJvGRXlhTtE7zjpM695bIo4W43r/gUJ+VMLb2mkjDw07EMg3c1tfV92A3WQ95Ohe
cyxrYHqaJU9raaQwvzBAw4ICTCzbuMHzMcFu45jsNdhaEk+X4A7dfMHh3p7Ydp96ZZkyHDFsAbly
wXnes6gL0dM1t2VT7yfTiWivElpWqWKI5LqjpcXh28WMOghOACyq0BE15amBtVyirjLlrwNckEeb
bcs2T1z/XIb73uNRAIp0RXEvBB1UvQFvO/FR8qG2u2m4FQWdi56cPibI+I28fllMN16WIKJNv+Gk
3zojyxozOC3XKIWMZ3Ulb0hvJpWztVSTqXFJeobZY/YnTtElXe4gae8SOt+iPx7PY516OWZqDdIX
SbxanjKKsJM2J/10BtIZhJt4KtesVbaPdj2cgtu1szmF8kqJ1tuCQGL+NmLLhJvbfl6gx+wVWeAI
pKschrHn8HRLxwZiU57ehQhEyxAJfZH6XvON+GW2YNsfWgtFl4dRysyWY0TxHjvmJrmP06GxIMWJ
6BPPKHCbeDEybMaA+BBTJxIMpMKoMsf72gRX8+TES4Hjr73HbHby2FLmxmlg7TuVCTW8hBZlgrry
aCEyMZqto5AqdzoR3S23ddYSvO/uRrc3SArsfsxM7WYO09jDMt4/FszftMtJo437gtP97FhHQ31f
BPcNpIIMsWyEgjduB+O3kZ0ZkFoVZNzpadhUttigCOc6bL8gdAIf//ItH/5bjRqUAPHfYWvxA37o
f9bL+TfCFdk+qin/ui791sRJ53F6RH1lfN+wfPvFP5s49pcVw4PKzOri8FZR/l6hfuvvIEaDEJcN
QS9oXaKb+WfX0v/i4h/tcFVnX80fcSXfQUaW/8WBZ/XqPAF67woI/Vsl6o+57doogQQQEltUiuA4
gxrSx9y2qRDn1a1lJf2Q+7Hyc7gkPRaymLZtOKM3gxlV7RXh0P4QjRszw7uy3SKxncZM6lo28QBR
DUsEdZZr/6lgRbPhbDy3APWe5tUkp/Ph1T4j1vKL7qITOp5qeKn+/Rn6b9f1cFDT+dez6/hxWj7C
1uAT+2cf3A6+gH2yWvOFAKI50Br8s+1hm1/Q1kC7+6+e9p9zykX3D3DGVT0DTjBw3UMt8fucct0v
HoTJ3ngJaCmuM/FvdAaBGcOkeVe9WpXm3RUIhz/Ax4Hu83FSUemr1g9qP4GdYfvahFP4tW1QSU26
AsprxCheaLuycedCBl9zzeicBmqWJ+YwDk6GCpJz63GNxNawDO5HOeh3dapIr1GD7lEJ44HvyNit
KIJpq7NRpegcxtokD4fuK1IHd0aeBzLEPpSzb0F6eLGHtPEpkCTUzdUczQp1S8v1c/uITBQJOBUl
vcZTm+DbxbR8lk7HjU3jOuAv6H4t2RSdhTPXAL4IaQSRFUBlgJLUaQcoTUZLxxSRK3OzQnGC1feE
BQ4wPt6CCGeEgjrie1ICg09wBj6ySkLWrgUKqot053AI6Qpq7HOLqMgdhT5fwrx9HXVp7CnMr5J8
GeSlzzS/yF3qr5HFWtqHKRZ7RKESeZOy5haljNkMTya7UaeurRAJi9pRt0pJt0zl3MMtLKQV+io8
sL4q9EZ57PXOEmZDm+t7XhaQiUQjt3+UdORQcaMGDhUKPsuUeMRjeVQuBrfSoJ78b1wYFSLOqXR4
1PaVCyqZp4toGJhTJFXL59fSLarbwsEwEB0AiTJuxxU7V4sCCiPMFMaJVYYoKdSKFzeqdziq1I3Q
d0vFuj5q5xLpXbUsCDXnPA95wqaxuJ3MWhYxb7pwADU+MBFA1iiwR73XiWlfjQSNF0cD45i2rESj
FZIPoFjnuvV3QrXTHBdLbX2b55DsSW80QSQsXqAtttD5dGR9aW8GG7eD10vcDpXrXLpZr5d5r6C+
3MccZQs8krwSTmzZCPySafSxF7Z8Qqq9dLN1Dw4shFukz5EUGfaSYAdUfmr1M4585QxdmJj2OB/P
C6FtApgrrmHxh0JsZ89XT8Rw23uHQ9UQpridfDLCfNCRGlyGpqHjlFWCEovM42nOMZW4qjSJ7blt
j7lp5BD5rMbhwkFN7662kFDHCHHoN5G3BqziKt+7aZraQ4cpqM0er6qAHvYiWjR50EC9nxZawYqj
YB5EWvz11XeSAWlJQigypbKbjTtHDdTbLmwuXs2ACrVpgQL0UKYcK3omTWpWCF/tdkha2atNOYgm
jK3chmwAQJzlbQ5BiDGuHRAKNgWH4BPCJqJve16j7l8pG0U4ILGsHjQWLsq4bGwEbwZ1Zoag1SJT
NNdiOh5rJtDWLAQ3Im8Ipwc5D+QO3FueQwdMOzAp6nk+ngBthsDRCmvBM+oBmXbUNX7r7IoC5Pcd
gcBPnVW6aJ4gYVHRLdxsxlNWT1V9poQxm1vhWxoto1HjvVtGaUNIg+dDEHMWauhYAHYmEj4AS7sx
AoaDsw9DhP2DPWq5l1aZX/vwZkDtQMO2Mql6cIIDHnTWvjIc5m4ll464kr1JrYcxsGsrLavJaWLJ
4GmVDFyP9xyTAVDPTiwSll1kaWJkZYAveoGl6gC9vJryOupHvKSzipb/l7szW5IbV7bsr/QHNI9x
JvEac86ZUmqqF5qUkkiA4DyB/PpeoXO7KitakdGn3u59KrM0UzFIgg6H+97Lg+QpndxIrrLEIh93
+1ZMt8MsPWdfjKWf3eeQ8n72ocnGVZYLcI0lk9x4vzL3uv0YLvSUj6pndmkjfrjpIsvdhJvM3eiA
9GePIDXOD0YhAz5Ov4yumWmm3Cur9XW2w9ZuM43HreZkQx7PCd4P1ZDvdJsHPyskHi8AMMbqZnCo
C23LOug/lUWiZxZ16wOmR/2nt6arSkrCeFQZkVS5dLw9kIjpkzsXW9zI9bFM1SzfgqQw6GMnNpG1
Cadh2NSoS92VV0rveQn9tFsPtjPQP7IjxsdVaqR07Go7ue4rBzUll+0+Nb7uvnkgejmhVQ3+0J55
fvUqcfwKe2NvUZVtgyGONwn0bmcbZWEld8NiZ5t20I66smwr+ll3DU4sqY4FPjUSu6+SMAOXESDV
TdcSnWnEAspHtLB+E21jMXqElrouphWaUEHrOAun/tDSPf0sCfvO3mKExLfWRtlIyFChTXPdGjnQ
ANleDpnMW3E1VnX/0rXNQKWpb+goO0ny3JHbdYcijr9Y0VE6Xfhq2essDa+XpJ2+BUOV3gwo3dGS
dgMn0MAFo1WZ6rn14/5u6joqms0s4r2dlfOBERw9UZNLvNQqqH9yCLKZ/+zYEVvIpEe6xOHC/jVp
VVCq1qn5g6AdgQBhUX4Oet+ZnlHMxu+okPaf4sbpsI9KMzxizGmnbb4k06dcWpVaJ0zII/yySvZR
wXtZZXLWV8ucNBaomGyudm0ThguFL0VpP8lnl441M7/LldOPex9z1/tq0NAUijGvkm0WaBtbXGmF
euXaNsjjujiW3Omtf827YYlXVa1sWpm5qHDJJzg112NtPH9FEFp+cj9je5NYsRD7WY2xf5uUtmo2
VC+nfhOXrXnI2mymaFiURqzHJXL/IGcbCeQ0gKp1kI3CXGVTMof/IL39/ztd/XdLgo+movM58O6r
zvXX8vv/uuqO//nbGev4L//riBVE/2L0EJkIeafP1ixIR/8tArJC518eyiAsHGjeBDqgv45YVoD7
w3FA15GlYuF+LZSzAk5tDvYfjED/Vob+R9LQE/aUhTCJ7JoJKd7f8+BWDjoZC6Y+5iZ4MNnSrFgp
OAsWeTendvTIsM/hjqkS5fvI0+azzGtAHdR2KUE44XpOzLy29CxokNRyO9qJ85Ga2qX+5q/5t39l
63/9uqO24FWbO4MMMHaxnx+0lxU3rj/Xt7lhi1EQo+/cMse+0Ipg26QRDctx1u/Zrz+MVubsXDtt
NDKJAL/FoklIbe3uEldC5K062kwV1GWNgf7fhYizXfFfPvDf/dKT8wRDTsOsF3l+oIgcr712aFfa
ok1VQd54sbWf3YTM9t2OiDc0NTYaZH3TVZeYWsee+++uftKL9+IuEWPW5ge7cYNdGNXThvQ32MYN
wqQ264tDV9H1zaap3tTONN6ETSL/HQLO3vrfG95/vqPTCZBV6cnFF25+WMpjv5gqpXwihwFahCVj
HUzCfic9OdM2pJ2xevWx/UYHcdSO/OZ+7ZMu/igq27UcVx3qfCh2dNlRdsalvqsS+/vbVzgx/v91
W4jzXi89JqZahQ0jn7Jxmt0sNWosk5fVcxHKCTBWQp/Oz0ETplg6orooD8Uy9rs4Xe5zPW0E40E2
wi/NHfW+b2UT+rtKutjb2Q0vvPST2cN//cIThYFl6arswkkd3FwZTi8MNQ1jtg2NGPHgkV5fT4HO
r1MhoIux8T+Hrg/7wWmoRQ+U47FWQDprKep5ucmu8e+49/UymBuvqecruztyVRu63WQz/QXc3Ln3
dvz7q++56JAK6DgoD0tCXUaJoNkYo8Z9WUfv335vHmHzt0vjpFo0ZHmqMVFVB830wussQv+VlbF1
CLCk3YwFWYHbympvdaLaLOXcXnF6KK5xtIxA1QaHJFhiHG6z4KHKAeHBD82BKqc+HvVsOERqZhii
S2OJw0Kz9wJtbY2pxn2QOdna6UjFcj2vG7wsW+atubuxB1jv036+MvWx2Rxwy23nmBsfC+eqy6t6
M6RsFaEn7tx0iHdT2noXNC/nnvZJbD+alRXmourA8RnfUS2jzRxiG7GxoOzeftzn4p59EqGbFsaK
mA2PO2KCkdQ0sUZiNUzl4b5Oi09T0n7x+6zkEBYhoyq8+cKLPtaEfvuiTyJubSVDRHJeHXIZDkwI
CZRP39Z3/I92mo0/ijGmdh4rHYWbOMJ1gDzREftOHOWjTWgC+7D0Dj6dCw/i3M85CcG1ietqqQIe
dl14txOnCU0dXBaHmaGSq6r0r8sYNUqDkB5rUEX32qFqrsnQD6NfXBxBeLz7/zcyeqdTh8eSOZKF
7VSHVKRo/1zau/kIdq9Nkw+NN2G2KItmy8xDa5VNTbxdWpLqGADHhd3g70Xb/xuUPHESmakK+3SK
LH2IJ+S6jm3Fm7TSzU1p04iLOS1t337ev1/b3qlsOZljvqwxZlo1Fd59N4chm71oNrbTPL99hWOg
/92TPAmvHKPFktQiP+T9oDYMLAo2KrcEb9AZrhqPE7FyZ+fT2xf7VeL87eVOQ6NRQ0kFvDzguZ2/
Q3IoqVZF0XwdBosldl1gStpCXYhtcmi1vtG4eRTVloRzR+0LBmXEnJ1BFtZteGV1+Z0KJ56O7JMQ
wx7ONqOPsiVHzfZL4PbJ16ZInAGnoKfQnnbDlwwqIqqCvtoFQ2i3a2JgzlimgGCK8ycqaSxCmc9R
WcvoEVQ1LflKJOgsGTnGCXI27h0d0vneS7Q7bBc9iCsOTDH5h3SsZauLJIpXdpnXZhOSou1DiDaM
XvG84dFy6wY0WFRGD8hpGHnhTZm6kUBXHU7QRUknuHOtT7Pf5j9FbBVm2wvag7dzY9IvAXnFjYQR
Fd+PonS2QWh8b62CIqWv67WuOJZlFLqeLMLRmtVluqNJlfZ7N6vCZ29QNKzmslp+0li0XiYlxdbl
iBUcmrn0UKgtaXXsD/u3rQrF84z/1tk6PhZdLjrTxEzHgn6vpmjzOYAOaa1AQFvZqmvE0m6L2GuD
23lJ157V80e3yg6Dp6/xSVrw2Y10ilUfNlhMHHdQX5XtmWdPFvlD3o311ZEpsA9SF4l83wa8eT16
NfU4CoEzrBR/kodu7picgVEYURB82mC/5KXzObTHEV0eOD+g8E6YM8grEozDxCX7o0LZ/HNStbhp
mwgb8FJ35ZYkgWm3oFYYTCRb+JRHX/e4ToKhYP5ea+LnIl54yw6qjHdlUZaIUWoX7Uwoi/CztUik
Vm3n069vPEFVPBqd4vNUyDJBDyB9B8lWTu0kc1O6jsJk3mcc2eOBGlj7gYns6qvDxPuXwrcUIoC0
mssPTW+HLyIYF2vHycX0GzW6Jn0KpVci7a0tfGC5ikk43dyt3vlFUXxM3QqJ86Jdyjs55vR67TlM
TcnCDKljqUZxlVupNezkhDmWyk/zGbOp/b4LZuGtPGvMcaRSB4O1GE88GIipw5Pfl8dC+GBDsYhl
574ffEqP6KuRxK6cudSbqQ7CTSGQL4atEDdBWw0b5dFZd5xk6tEjFM4mVhyeVkmqli9iDpoGndMS
lmsX/s37pg6OVmB/ttTOHmqE+bGf7X0zDQ1gOdE/pQiZkcgnMWtd9+nPICtrhI/BhBYgdVRAgShP
g1U0MMTVEk6xM11Tq4epd8L3fWaGz9Re635rhRXLkJXDBEXjsVmHtqeeuiyTkKyKUHyr+NSoV+s2
ep8MdfnT8rrwJU5Hp98w6S740cxeKNdOMzAPcmyG8YNiSDlCeQaGfOsZj56tg84rf1Sprz7IqmMS
ZmrP3rDRvjH+yvH82Vk1tAG+NnY63A8Y/PELIgl0rXZ4DltZQy1MUmSFcZXU2ySwUL0lmXsfd/E2
NXWIwWEY5E+TBvVWYdhexVlQX6d6Ns+9w8wadP5F8zViNSHgKOy2ObgVNVT6Jp7e6Cr2vozdYLJt
mVbXU2FnV02ftHTdldPUhxhX+spOZ2UOvX9U51BVW77loq37w9ypedm6uKxvk25BBUBMKN4ljTYE
zb7+Qv90RrtZJ/adHDxIPkPWR1hUouqjTzXYYBCf41unWfJ+m7fNzo9pjrPME3nvNHy9vMjmEDQY
1IF6YSNfCyqXK0dHywZIMgN/yn6Wh3GGSIAARIgfQWVLuMR6sl+KVDeUBX0mXCEyMcM3NGXo2eKa
2IkayUkZGe1b+m4WFSInHbbhhFYJLHCLVmsPfiCmvG7V/hdb9MXXUU8EW925QHuQi0nM6XnOeu7o
cySEcELmWjaizfB1Z8GtoAeVXUgczmzox37h66MB0IEqMq13PBood9ekeckSQM6aT459IUc7HgF+
s6PHJ0e6ehYAkjmachYwlGNlV6Gv6p0LM2XOZD7xSb4QJ1O2FFFYHhpGJq1piz5XbSFuOj3Nq2lO
L0HTfn++wUX59+dUjhAuGscpD5mpl63d29O9Tq27tJ4XRtcFpMCzQ99sQCgSjskljNSJa/HPvO7o
Ynv9ekpT0DPoyqNLyW4+5rHkhkJLEa4t7S+fJaV51OW2SskEplSiVNJJ5WEtLJaWSq2V3/a6xV6Y
JDL/WcZV9RGeQxevOvg91p5+Eh7f8leWYc3skUupzXjjBU21x4g1PdaFGT9HRmIvm9rSvnJdKgyo
Y3ykZV7CR8jQ544Ni4I6Tk83ntsnJ69rxoL6LZYcg73ySSZD/rGcC2pFftlUyz9cuN7fn0wzeUMw
1C2JP82hXVB66ZVOwnlVLd4lL825hXs8c7w6NpuBAU8YTqoD/Il2jw3bO6Rqng9v555HC/pvv4uT
k5SkLSIoFZeIPCu9dcoczZCo4VoEKYTrvOre60BPu8WlGUw9Bzp44oXXQ0vOLSoJutcJkk0cUPBX
PkKtjOxt5y9KfqzHiJYBAseN0Z08qCBSK2IP2eGUL9f0prp7u1WXnLVnPsBjjfX1U2qNjNom7hSJ
Gwo3ZRX7ouRTyCz53XjzJcLmmYd1yqYGrCmttKnzgxw9/zbtzMiUOLLvKSTHfPuFnBDq//zYxMn7
LkuYDtoz+uAFS7aj1wgtT3rUZucK/WPE9rM2gZofy1LQWh4qwRijRe3t1E1+XPgJx9X7m1h5NKC+
fphRbfVipIJysIa+uqqTed67oswenbyXT02K5mCg4PihdJiwjpkkuFNNETwtDZyKuWNp1oku9m//
lnMHsZOTddmmEtBOnx8ssuZVrGnIFHYwoY+rrLVTVGobiXn8RzUTLz6G3VefGtWaiDmg7BFD7BHh
wjReV14F17dNqndv38+51xuf3JBRE5r9ftEHNUzqFo1dtwoUjk7l+iMt39nZdml1TGdEd9VwDt3r
pDG3Tj2627d/wZk95NioeH2TURa0BQYUeQhmZT+o0U/uDIygz1Zj0cyfjvMXUi/l1ZcZcpZ03r19
WffMm/w1FuHVw8ULotEh+/KQKNV8V97UBzu0GCsni6b6dkB4H6yCdDhqmpti+tAHfvcVhlDTsMhn
ED5hnXsMoBVdJFbRYoqtcSYp17Z/nP3EOOjmI6W/tl4hrxln2rU6fbZ0kVLZy3QlkLOO4RerZ2PR
U1RxxvG9hAzNR5z/9g2ee64nCUbpI3wme80O2WAwcMzZsVJc6347mKlDzNscgVGhW6fIT+2k/J51
qro0NedMXPrlEHv1bJe2KvvQW9KDKMPiS5iaeTtbrdmoWtUXQKJnin2/uGKv1w06DlKchmtQiwAG
lYf5EwAhi+o4pdHcCbsNvIcMDXT9c6BxvgmNKt+//Wh/GfR+E5Cik+hOJSSe56a39lJm5XVXW9iq
q3j5gk7cu6tJiLaBV4tlbbG4yWtd7Eu2MxY0YvVo9GqyUyJVT3ko3XiTFPflnCQM+Azm4SCDqdhZ
FFwOXiGRdxh2v2+5HReffZnVezHYGfOcGbhE05YFRkS23fAu1I68b/pQ9P8szkUniQRSbZpZOleH
pMIspeEb7equR/SsMZQqmavPTabTC9nqMa3+3eM82WJCZ/LqKq6R+LvLD8/rn5aFUSx1pu61NTp7
XHr6Dz/FfPf26zsX86KT/cQO1ayqmA4VwqlbJx6GJ7sqbC6IOyhyZb0bukzstMi/ItK0PsNaA8TL
t/r49vXPfR0nITd3Eo2dWOUoxVkj6ohqkrQTd26h5YV+zJlLHME/rz+Olo5LbMYyO9CJG64S6TJv
pZDVDeDfS97SM/HzFBmyxCWC98FKD6DevFU6NeOWw0Z+W7dOfWWaEfun41sv/+iRHXExr++nRNdJ
YSRODxzNMTRPdnglqDdjjbKjC/vQmYwtPDkyZVFploUT5qGgnPfoLLW1iktU7n2fL/sEwdeF1Xcy
3PfPhCo8vrNXwVH0TWCslsDlJGF5o2qYDEol1so3ZXxXWp51N8Rdfg2O/sHhBPGIMr/YRk5VfxxK
1/laTYVmD3F+lCTC2AqdahX39jMDysvDERiX1AcNHXOVpfmnRUrGvfY6PdYgSibbIdCfhzTfQena
ZxUurr4ugi3awIiy0pg/zE7woghuFBBkT45sCYR6UAUQszQrNDBYW8KseCp5vdsERdU2UlN+kw8d
pzyIeNuso1zcy2YXccTfvP3uz32uR7jk6wfWA2pDzOCSA8S4yjNVQjece0w+oa7CTaNpGmStax9a
a0qg22nrS9o1w9ortH3hVHJurZ9Ew2oMC7F4TnroGETwhxstJfKtRqMmtB0sEDlVj7byxx9v3/AJ
FPqvFXISD6NmtKp+ztOD7iP7Lgo75i0l5XKou7a9mowLvS/sXM42ICn8aMR/aqi4Fu7oQ2sMj5L0
6oPIAPt3oOPWAySfnT8ZpvdgZ/kjpNNy7BCqTeBqd8NhscDQXFUXPqNzj+oktiKV63C140eNjOnw
U5f2ikA03y9F8KmXuXxaNPWjtx/U2ZVxEknnOc1VUTfpwS04MfrMRNrbup+/ReM83shRjtdjmHc3
mc6y91MOQnPJVLdppLx0t8cl+JudKziJsyoXUlp2z932GFpm2UJykDjaLtzf8T5+978/bpivQkXT
tWJ0U3KB1EkpjruOPFTL1G6jhV1YGBPd1JZxty5uoas2aCIsWHZ4IcE6hqPfXfsk5NrOIuuxph5i
BxpFw2CYHZkruZlKt71wf2dCbnAScqnpKX+ZrewQzRhV0S8iae+Sly5eynHNCf9SOe+MsAgV/d+f
YzyXKIqAyR3yCO1HI8z85E1LcTO1fQ90BQ5OjBhuN+kU07Ay8ql0Byb5hZLaUVjDjwzpnKw6Y83b
MY286zlwy00Xhck/fNYnEc5LU6+fY7Zr3ZbqKXGptjsLoAbpBc7Ht9fSudd5EsLkHFdDPQ7y0KNn
3fcWZpWMafcP/nBxbP2ZNC44CVvdpG0TeZJLdKq7jiYHGY6Vi50bFGLv1xITauoMWzpy/9kg5T8D
5Smi3Cq8BrdBLw+8PjhOxs2vWbKIj8O6uJBJndHeeMFJjPFMn46+FpxPIyt7psIN3ki07qNu23o9
p3j05qYa33Pd5ooee3ZwTdYACIiXXRuVAw5Rpg0HkfHXC7TZjQ/Kak2Npt+0rblUhz3zIfknYWgQ
TT/RegNeYLAKC8iq61lF864K6aFFcmn2by+ic9c5iUdJ2FhulBK/W2cO6KUX881SCWeXcZhGgg7f
5u3rnFms/knsEUWJRKwJJDXGYbnizKRwWoLhaiddXIg9ZyK3fxJ7KnqtAIXRJozjlGyXXvh3fVPO
2392AycBxwlHU7Lqy0MLfWvlx3GwTVx2iHimaf/PLnESM/Km6r1BI19SZUrLzo2j+65eHuJQTBe2
13Nv4SRkpGIewBJrbiIT0KSgE65F1WK3GYtLb+HcgjoJGVYmF5CJogBDk/Qfk8Sut7XJnavQ7hj1
ppP+6u2HdSYr8U+yEn56a4bcUwdklu/Drr5PVReunMrSDKhPAPyA5Hr7Suce2km4WEI2lmnmGOGX
VK3dUi4rFTVw8e1MXLjEGbWR90tu9iot6FO37OOacY5KIeObLJNcQw+z1mos3f00df26OXbEXPoU
W5k7/aoFwHrdFgD1dIRB6e07PberAv/7W3YSZwFlgZJjdFY1NQJ3EfcdDGhj/2EKP3yOOVqAscKG
cTW6ySAQcUCyxZn8RzB0YLjHwfde+tmarkUe0DrH3uMwyGAEuBOnDu2Yt3/mr5/zm0TmVxfp1dOq
LBlwxke362Ghz9Viv5/9AXmEwt3c5u22N5S0kR8i7A0rqOfejBGnt4edSJl1i/8k2CDfmu+l5l1O
+mj+Rz7GkAonhiPE7NKxSAykmnHZFMmUblWqqtWQZzfthAF8xPBcYXNZDRjcbDqyt+Ochp/CLB73
RerluyFtb3iNjOHpLbHxZereYyDYOO2lQHFmW/5Fsn91/7pulFs7rBYkFu6VwjIDb0qhvYXpfhgX
96e1QJlO21ZcWBhnPgHv+PdXFxyYHCxM4qeHAGUEtioc5oE39ztnMJeKDydjfv7c+b2T6Degus28
bMkPLZ/HBvPVvKtTtj0MlulL0tLbqdQyIXhtlm1VJumXgQF8e2VA1bjuMl9rN9HHGYTpfpl65JHQ
au6SdJA7jBUIJVPxeLRIPuV99dIGQu7eXotnwp13ElHj1Cz+IvjVSQwfUYQDNQZCxNoVC6quFlrR
29c5E+68k7Cap3aRp6Eb7TMxPzIwodrnooP+FQYJpL98v6RoJd6+1KmL9a9XcRJbkeZmeWwydZgW
wTwSf6iOUPsCb4km7YYKYA/pHsR+KNZ1YhV3jqxGYI4WreGtF0i5oWCAxCtGg9GuJbmVswK5SA41
KRBg8C3FNU3Bce2CnRjbFMeSKvmQ1laqpz94XV60Gisr2fd53F25kpMgOKnIfM9G3DwAa9v2MWis
8YESsQfzyDGPQxMG37OmzCCA2aPu1n0nw7sJXQe4gL4bsrXy3OShEFZQbUZLTO9StArjJsU5Oeys
9AXZQck8BsCH92XvAK3goE1Tj6lo1yDYmAcPhL+BMeBR+I1mEO9QByphto6EebCa40gfhsXQrbQi
awGMMTt5tE06z/ZWsRUXP0JKdxsTBVYEj9rrvrSjLb/GfYxy1mpaQYPPDmw4KtaSfMW9ZT5WdvGu
D7PpOpjp+3aOeKhTZo/Hy4w10YfSXq/HOTx6wLrIva2m0oZjb2fAOxLRIXDh/uT3QWvnNlFpEgCa
HJitguis3YVNlX11IxDxWAUU2sxAFjrbeqXv4F5q3GudlVAws7hr9nZRUpwCwgx6BZBwC9KoZtCw
Z3E7chpweMUkK9ljQegHCpgM6ghXK82PI/l+fIdUtnmnIjWiPYkFHlpEY+KlSTrtrRfw8bBrfK/a
lE6YDJC4ZmCxKy9tp3smhuvvZd0Gn/VM3QFGWI4zP1p89TFWEqfl5GY5w3CyIFqbKTbJZlim+ANw
H6NwJqX1NzUA7cHqpHEmtek8XjlGAUexkacw2iFo3B2St4Elvbg4rGZkLdTfA2v6PDtOlYLnH+MP
tZvIn4zedCUDn4si30RFlxxMXyqGKrYlOhd/RteEU9ZT6IfigBAUpv3g73U+T8+cMUs0gQMu6R1n
0GBBEl74Zp9Pvlx53ui52yMO2sc5Fcm7KZQL4/eCyX7CJLxE6yrs45UEb/khZTqRvIudEj+MXRsg
nuOy2CC1GDNSbqtCoIZsOqv8hokybEDX9OKPKRK7JEYysWZYyvwYi6MjOtci2o8wGeB9SlgyKuxA
u0lHd7eTrud8Rx2z+TKPMv3a2YtkhpxWx7olkFU37GxxPdKfZpJuHPHTJ9pe15N0MNN51LaeYBzU
8YGEnlZy3FrwoIe25oWyVfvfhMqGD1bS4Zjjq4iulesYZlCXzOhYQfZUD2EVDJ+ToRlvaDG1ycqN
20Ctac8Kxjl0Vo7Amv4XrUzRqnf0Fqp9qazgZQxnIEdZbhWrASoe1d28kR+GMom+V0PASBUHkx6P
RDDYYyv7EvJJ1yAy2fWiXlK26KS+Sycj851n6e4pZWjIDEjRYC7BJgdarY3b4TjNZELuUWULY+Xs
YcqfrcYgrqReV3xAA2/5K5Nn8beYOS0GwqTfMFtwOgreusAPHpb46NqocgAuGxX1yR7xaZttsTcH
y66hfHyvC5OPK0MEkbD5FodQU48WdiLdIc+E2m1h/7dqZhdinK621cK8ct9O6mc8Uuj7R5uBzfg5
410miv77ODqBWC1OtOxmKWwUQs6EfsYHZLNiaqiOV65iNYh+pDPi9dPd6HcxVMykjteuSWAQJ51y
r4dhqf0tt44Mt85a/V2IcRo2xeQMu45c8IvAuk/oynuIAn0DMufK8xEcQuYMuAOW73hjljyNV6jd
ggebsSopKL1+uirAnkHNEjJ44qtvkORmogFUy0qeN3MaT+tqKQd80vRtvgUg7eKi+ZjaoWw3ThyL
G+OCUCj496wE1HGr0Cnlg19E3kuSgf/fjAoXNEwrN7hK8VNEOy8jTm3FIpE0lEwxeALvn8tdZVPn
7gxUQczUZE+gmYYRbFTb0ynqynzeCKFSeq2F4zQr6nH252Se4Av1RfLQSC96KLzRgYtE+37J7Qz3
pVvDRWOwLNwDaA5tgpix9G81Qi0Wej0lj8bWGJv9vna+RJUYYGRi680RJzYPXeL2d0bOHxAAH9vk
QpXPVr5Y0KjCrPuuTVjN6w6l5HH+R178wZQeflwlj3RflfjtNTXlYgFi3DJGq66gSRkZ2xZu6Hx4
h8RzepcpYZie4HfzPu49y2XmTMDURN3Iaea0ocW8Yku3UTZVqX0oeQSrUejym5Ht+LyQ0N/Xnu59
tJcp2OGynBoJJCixGIfMwjnYVTczCCWvpnRtRyYbQFMO0tvXuBBfMr7dLyQGLVxoerc1utUuQcEL
xgi8ZNnk5doWiehpsEfJlT+UlHeRSAy3CEUANE2dB4TKtSD0qls5tpC7TOB27/63GFkYZA3MTS1V
8QkdET8ts8r609sJ0cmYtj/zIfeksmCjEmZsD3v+iLM3DRx4cGOG2yafwA+kNm7zMZBbK+VduESR
K2bSAY1upnhb+2AOvE5bu9wev779c85k/790Vq+ScbO4dVGPABjtCa+zm47hrl3K7l7IrNqjXNVr
IBygMNlUL1zxTJJ7in8lzIMIcXOcHJbKP7oYmTZeYdgj+cCu6NibC5W5M8eMX92TV3fmVJPtue4U
7fFQl9tMu/qOXAi4livzp7cf3rlLnOTRC7C1vK2jeL8sM/UhET5oM6NxTpZL8qpzVzhNnlXheGC8
430YWx965XmPioFYqJhm+0Lp49zrOClINAwao6vHaQx+obud4o4ZXKZydthWq70zxObCQeDMmeOX
bfbV62B2i9/VmbH2aZ595oR9ZTkAXuMi+97Iar7Kwz66IIv6VQb8zYn+V6n21aXCVrc2pozskAxY
SptKp4+RaMcHemHhaum78OCFA/LkTpV3mOS8ddWmDozLzGw8gt1HocXPYmrZY5nUeTsmxvmoisnD
hORNG5dMfhunCDV9aCQbkJHFFlF8uHW1DB+93tQ7GdENDqmco6g5wlIscO397Bdbiz7prnFm7AvC
1Q/p4sg9rN78LomAyXXDPN2OVm22WWQzxUrnNLC1PHrwQXaWkyq2OVaFTTSgCuXk1KN3Amr/9lI+
1yv7VcV59dCaVCskPtraN2HZXTnkRVuOzdkGl2W38RNfwQqfcQLnoHU62dvvMgfMlY6z7MICORcY
f01IefULcjdt3DYpkv04dcLbAK/VD/QxvRY2i9/uIydsIAL2Wjioobru6+iOBbKdcNjHVT2S8QKo
gREbBPdCUUG/9LPOfCDOSbmCtlM+RAWdEeOn9nZCPwiPMJ92//YrL3302Hrhi4kb71bPfnBg5tew
daXtb2pyikfPESD60B9CavbFe20t+Ze3X9mxlvG7ZX5S4/CytOt9i4nErW6cfSmt+gkVnHuhSnPm
tr2TuFDE4+C0lZvs7daMtzOC6DWZ7rRzYxubHN6PC1M7z21AJ70JBY2qGxgGtVcxybsjGao96e5B
kMtfFWniI+/h5AVTSPzDfeH4Q14tM44STHQ4XpDzWf2UYzT7SaU/ZEiNfHn7xZzTnv3SFL66xGT7
XeYHgdhHI33B0vPsTVVk+S6UTvetDyO0/P2oWR8dM6rws2x6DZ/o18X/I8zg/0zKhfM2SPBepj/a
E9bb8V/8OeIGkw8HFgbWMMXm13Dpf9MtGEQaxfxVQBD0Bc449y9+oPcvWjDYmpnLFEbgjFgz/8V6
8//lMioHhAPwOEaU2vyr/4D1Fp4ULMFukJP4wZFBR+YXRae+jwg/i6+GBPeckrXZz7ZhHITnVra4
WrQ9x/f/h70za47bSNP1X5noe3iQSKwXcyJOrVyKokiJFMkbBCWS2Pcdv/48oNQ2C6qpOu6OuZtw
t8MOmkokkOv7vUtueSkOqC0uRVdNbVEolJNa4TzE/C1alrmZmsteM8uvVpMG1XSs9LprJzMwYFVw
WIPq6TWFal/ktUhDZ6GThRFn/EakypWgQuQvwOYw6YzAdMIza9BBJ3I1zMwrPa06DqtepmSLMlAb
bmY1KB1J5MS5LinCgar2isgmZ1ShczOPs4jbZhXJK93wladRCeDMFk2HaYxhWMMV/DbvCc6ADCHj
kKFJjA9OHQRc6i7Aehch9opsj+gYHT1iQqJNx3UkdDU86DFEx8ZsQGuHZD600K7VgU++iGzNzFyb
akABQcFga6DOoscPjhVpn3Rfz8S6xlTxuqSg9+yjIXxAXGm/5C6axGU1GA2OT2XF7j00jTAfWPq7
5JsnihpLYygyydWgxU5y0bVR3MKt0lyL+CEyYM/1OB3Ib0HDXq/GfOw0omfg/uK2AAN+rbZEki5C
PJDus6yS4ouR+c14ZYRls3NMFyNuWStTsGqAr85FXLhFdV1VLr7+Wtggeso5L18SrNzX1Aq6/iH1
XLvZFI7tcw2klOjeZz7M6E3nKD72Ga5fAtibRSjXBSZm30sko2IxgrP88M3U9ZcuNnEV0bG1/yme
TJGWSdhb6wqNKNbRuWX8qNwsK1dhF3QVRGZSgpZODvlykeLpigGTPdUkiHLtuFzxOxtbQvqG3m40
UM/QSk5ssUSCpQmea2tUZo/GpmiqszpTFIBXhciZHjb0pXBJHVHqoHoDTrirA28icFVCJeyFClZO
0I0dfGm6LA14Q1GxAYHsQXbHcvIrGzX5TcsoBy4iXUWIaw2GcdvoLa7RbTiZRgSkkbF1gCwrCxy/
oUTVSIMe+tSUKla3TfpDI5wIaFmiyVuMiJdvitiErd8LgbWfJvHpAKRux4ggIrUkryVxf7hdkl7j
TCq+B+oYxhvHjjx8JxqKuDBAmDqoEi2r3eY9USNDincJxp5F8s1VESrizOZw3YYsMz7ripFft9Ig
IbMoyn5E+55RfFNLF7SFAOtsRIIahNkF7mOyWgSqlgVLD9liB7TSDZjegvCND3HkEY7U4ZmzzZNM
Sy8Nu8GJbGiSvPriFMVQrKWndG9trUWfC4X6xwXmK+pLUbS46HqB2SeLqg3th9DwzJvarJ2HzLJi
jNtzYMLzLJZoKnxwuOsizlQSWyiN6Mw2i4wN/Pm8V60auOEbyFlUftiNGpiCDYpiyOne7vZ9fNf5
HkUeqfljcxdyHH8E0eDLOHEY6AulVEvMfpuxDfFq84xHqxuQFAITuQ++nAwAdeEV+PqEyZ2q0eLa
5dB+Pw6d9K8pn+GuKEyziW5xgZts61TQ3ZWL7uRM17DN22LfadRrrzR7IuUwsBuWTZFhrIjuFBfv
NBwBbK2EhPSF4yZ8Sk57jrZQnEbiHYdqEAvprM5HyP+Tmb6XRVMPHYBLYpEz8nOTuA2uiN2V+iIT
poNsfQTVXtmldM0N5n/tI8f+7DHRC0LAOvSL7UIpNAzv6h6dzCJu7CHk714N3d6quEJWKXnQdl1e
5j3xeAvPwUofcDbHy64ydXnrOgNxFLBZdBDw0TcFNfGxpRIR+WmJa0eFo5eUY91NjmAyXQ6mHXZr
y8pz/9r10ZKWUYPp+ghV45ZCTFsvendsNqlWsCQXOpuPPcQgoIlXVMkVd9k0u6xx4cRkfgi9Bnm0
BdssGo0wwfYrqREruOT4BHbBwGgCD+e+unCs28pViLA2EMOaGE6y3TGe++AxAHBvlmWFy8KK6M/g
q66bNe7orswu3EQT1RqMD7DW03N3cgsdqUWwZWBSNGAYZC9qJakJiRIxgGbsZcScZKGW3AeV76bU
ilQD5S5/A9vu1fxeCzICdEvqrWTyBmpKInAK1uhDcyJhSudcufJ6q74YI5fQBEGM/QtmcpMXpirC
RzB4U03PdRQRXXfvmolKAIzpl+Klq5P0UzOO2DxqYrTOjSpK2i1M6ugt7LX4k9Gbxp2mBONj3Gjl
Dx8NeLiERmm+YLyigFNlqnrfZyEQmazK7E33DH/bjxYcbDGOT+DgWFnhWJBhQZgR20SVtsxWWIIG
EarWTNwO9Si+YSRCwSixMvKiOn77wcU3A69NRxtvMYUb30isay+EBQ0Rxb1eb3Flo0Tjt5ZzrWtJ
MCzCyRmZeACtAIoufLwyax9TcKOBubsGmgZ+HJk0wcJtOmT6adCaXyNPQdcUla41+c3rNSrh0MsJ
ioBmClkUOvyVHxf+DwhxpHT0RS4pSsTxYN94chTxkmqalJ+qusbMXwGeBTxGfJE4xFtFbSCfI0et
fX4Rz5PmstO8pCcVMjG4Bmhm19g7orTbaGd6mHdMLvOjm341Y67qK3yTKb9jTAt42EQsLB0ZITiM
kPgGf++GKGxbLDFiiZOVShxoCrYu8ys7K+z4Mq19vN2tMRQ/LNvruhcBfbTYEegVA3lmAbb3few0
AZEfEWIMfnMYlyRMS1yalbBbSnWgnMNSpLv1qmgC112Nfa2651zrG/+bOdYKDFulwvi+HtoUR0U3
VNFPBJ1HhBRR7ppYJsbAi3FqbeCzj1XrPlHsqORa7VJHP8uonFokgDhxq2O+B7G5SDcleLb6ipSN
h1emANPtYIZKR9QKyboY6mNRods7B2uN4a128BX9VLFAlBtY+XZ5Rb0xK69ciJsO0SkRuDpOQDYK
oBWWTGq88fEWsC5h0UoPazIv83aQiGPvO26+0AH8ulf5TNhX1MtApz4JhtK43RkujzrpZIB6Un9p
+rohXA5jl+gzrt7qiN0wvhiUwHBNuHDzKUpPHRi7Z3GhFOamUKmyLRmmmVzKkRvTPbUjSmbEfHMS
ZiAb/Z3dhqm9SA2jC4pFqBWF9eh0Qjz0LnTXbWI37puKJs7cplFoEibn4XVIRI06Vffhx4JitEmD
AVbRWhhz464wnPPOowabxBb9AAkeRX0NE0SNL324F68Kp+gryoLWk5UOqrUR9gDcL8qq0rbSbp1h
3aVBSoSfJdxxmRmmZ6zG0QpsXlqbfcLwWJHroZnsc3G08LydQsdiBMBSDFj3a1a/AEYsvrMmgLVi
bGEz1HH31Jee7Fr7urYaprmwY5kRzx3GxbZhk5crDJeLZm2atvpWSDXiAO8E+DNgJlrItdlohYaZ
jx9hEiEsdEXB0NbxlpMBPsOIDJhvrmP45F6xb97pTuDwj5RcvmY6h+lNM1iAXGXX6dUS+5XeXOdW
EJLFM/hvqYZhKlYtE4zGFjlc1rk7lac4UderLLXgsmRlRT20KszOgU+SmPaFQHLAwm+p/jdF5Fa+
bEzy0pe1LMOEWEMCo5DSUfb4LIksaM5T7AV6TrdDk10CCRCKOfjuAEcbPC09c7ost6j4haNOxEwT
pVdFX2K7kMV2oV1iSQnj0JOl4hOnZLUB8U6iU1aKyldYYEAaGWuAfZI1Iv4wYveawscIGM8W4gfy
IcXbuKsGCzTJRxGPvVj3g2I6LgVj5WevXh7EeOu4aRF+z+NcH8pV4SncLfA3ySnLmnh0juCOVmsj
M/BqsyRotK0bsvlGw4JrQy5mPSWmYHesQblIe0mmyDDIWlsmRdU6d0jiUncTRTIAZytxBrwxSp1S
yVKzsA+1liVnf/1r1nd4dUDNyZP6l0L8f+GDfwgNiOm/d8m8fE0HKhmvaR3Uw/nLf/3873+CB7r4
YwIAMLjUDE741uTk9BM8kJKfEE7rcHUQ2uQH/yd4YOCLicU1DqlkS1OZMvnRL/BA0f+wYNxPhpkq
G4MFlfHvoAczwh+XDjAl1bANqYFFULmcsPcPuJOLfHxAR/4d/yVXaA+9CHv2FscwUuUb5+WyuHXc
ulPO/SozS9TyWkpenAs3dCmUxMtfWDOTkqQuFJP9CZByv4Dx89GIuCaBwbJUU50zLDXPynIiY156
zqvIVRSic5ZGwuVqKXBTt7YfPtnnn+DnxyDPfUjUFsIyOdZLaUtO3LqcG3S0Y1+WesORPkAZsdKr
Mb6HN5qfKPscamXySTXIP3Yk/vb7r9v3h0j6Wop3zFB4yygJq/M4tdoT/oP7wOjPvoCXOBqBF6YD
ZLXfiq1mjmdpLH+5wCGmzTv1E6ZEzVnKTnIZIeNZq37+qlfkEh5/ifuf7FfDiCEwlMffV53baBSF
01YdYZ2TSQbbhhi68xLqxIaMzuJE1WEfZP7VlG5gVImtq/EOyn0cuCMe50Yx4sBtiJAcrHqsOf8U
zx0nWFVC+/ybHcOKmFUAN1qiphzCrPffqINPjQhVkr1gvHyr9UIlgq16HUxxymZjGgB/IfN0yxY2
TehTqLyQeOnuNxSqUVTqBSQMVwgOkWGQrFO909eUWLqlwanu0imJbD7eu99GJQbz5NIbNpn0OisB
y83Hd+kiMA/7OID50ZWk044c4d5EE5IU9S+0Y9KQRaaKJeaZqu1kD2yGtDPqfvbgtcaTj0nT9+ON
vBd9Zq/QIaH8/S/yNt4h9g9LmkG6iVZrtr/Qw7qBUKHFi9Bp9W3gRV/zUr/iBriKQ6oEcCOAUVBF
E1pntuejmuEjxPGEIsYnaY6fjz/XoZeM2bFmaGS92PrcHaANjDTzQdsW4Wik5wKDC+Abzn7HW/lt
BvIpNWJkWM2FAH2efUrwJcowOq94qkZiSCcyzKmMamJHx5CkmhNf9LdZODWna6aJWp59ZE4/xdk7
UuwQpJKgPWXT6fYTtLXLyjYuPCPzTizRhxvDBN+B8kjszmwSGpkFDl/QWKe/G9Kq9Q3MTxJJI3zb
UUMUxamh9Pts1JiEWFuzQ7Ijz+N08TMIy04wG1unKz6Fvv3AefXCyTrySqRJuMBWqR8CLuQ9ukns
FMeVjAay2bBAi2uFMD+Ppx3S8J7LfHni1f8+njTJlwaK4nPrYu4HY07bJs/s47RFJDuPpC7xtRrO
/+54ohWdt0CdwVAddTaehBv4Ni0B8VeqOVzCooWA2oYxwdUYfFENON7crJY8rX+0Z5qCz8tiwIvf
X4pkBzUuJbpkAZe8wri2Nc0YLpYfvenoYbmcomybcMeQxMSy8ux1IW3lm+qHur0q3S47IZ879JLx
/J9OWqqUuMnuP07dpJ6dlHQ/iRzA6K7FQPisH6R3ynnqVEOzg0EWErjS+TTEDSE+yzglYLBXnlod
fjsY8HbZm3XdJkgZeHF6ig9Lo1Z3mm62vF0SO6Eql6kkM7HG7ui+68NJyadBwzrX67DEzg+W7qnl
4vfVifYdCaYgIFmL+dfNMH0bAuINFhEs5RVOWM4m8ax65cA1PDs+kiiD0Zm9fWDaBfhmxEXTJv+y
31m1giQcSj8kELKrirNYtHB89dKpwCk7QiJXTWA7XzW9T8yFm1WYVGr9AG1wJIHaeREYnd8B4aSK
jV9n2taCrSQbh36RKa2dfedgX6Q/St9rrE/Y6DXE1Bq+D4bBccvLMW8cC/exzrk8XlhJGpIWkQaa
sqw6rY9ulE4gO8PodOCy1gdsPBDZqjJZeDXQFPXz3NDJFrUJJVqhixvrlZup4ycfeBejXzLabSoa
LVGQjtYU9brtzbpddWUvQTIcRVnmTRi8eIrn1Ku0UjzzUmKB5cGPSCi7VR2MjG3l5JISWJJmJqSx
QbZExmZuuarVviZBzLHL4oJ5bjxxHpLJLoIhA05iIsQmADqhFrfQZduh44W8CM3OR7Liw7X1vUDr
3KuyAvGNb3wFc17nUsU0sQwfwzwVHtnBRAMRf9L6SQtENTiiV0ibKUt7sFe24pXNORka9bNeyBpj
tDi4sZA21CR5JFm7CktuTcsi0KdgRnDPLxGCDG+rhjl3XGwdo6e2TpIXqj2A5jKKBAj4YIEWoMlz
Pkej5T4GSSjY/ZuMLKGG2RZcaH5u2uciLu1obfdlYE4cecJ+9A6ziwvTlcFjq2AaezmmnKH85YBF
2ZR9DWPzQe10rBFCEL3HCiuT0VoBNWGKwZZhTMamvl5coOFJYeharqJ/9sBbrIsiKb2aQhGnrFWD
c7a5Cm033o7DFL4UYrVGMIyQ3nMRJZOrnE6kFaxGRRDN6cV4s/ptPtzrBrjVxi30hJwj5DFI3gKI
y57MEu74sNkKpniUgKLnMhfohWwzyxbwoHsQgjRICAge7OuQeskNDhVELcEgxcSR7dXrq1XZaTmm
kVgXBf1VaGXKxOgd8dxJOU7ZXkXDcRoz4qyu/OY1Ahv2FHz2RsnilvQQaZa7qgIiWnEeEtbXVI69
etslYUnpSza+s8116DoOJGCvTe8hPBMkI7xa/YL0wyzXqFgUsUXfalJ+0iFOpfZl2pqVEpyHbFXB
ORea1DxLlDKMl53f4MfVwwf5bClq+L0j1Nq/ynrYtqu0jaeqsBKTnylgwdIjhagsD8wJUjm0WtBl
b5ySb4YOz4xgqPxXY4jdZBH5Ve+s45Qr1qLJyYuAkT05ncdZtsM4eHSIW2ol2aYEnpC70+apsXS0
Gp2XX4zWuDBTHHDh49vTH4terluEsLMJXStEDXFS9nq/yjuI12emjeHqSkOmvgsVcngQlAOzrVrd
MSjPUBW+5jqHxROIH+ZoYVZSwSwswaCoVC/e4SE8uuTbU/9YucBL0apKZQe7Hb8fstrJlNGQMge2
skgw5noWzmh8g8Knd+veb0mC92AYrFrkBNEKS+v80e+6znkEEhyrb7obQumqNTf6UcS2YCaMpalt
TaLFnMuszAx5YZfUrNcUQpJyU5oVd2jgcvnUunUsNgUsd8QGTl8oKyoj4Q8fHQZCtcEndI2LR4oE
ofRCuhNR6uct9c6iAk0tNpwELHPpg6qQbMOkHpbcSwYf0/MqkeQvBcWnSmT6AxB7+JbVFMWXHcVw
gDjQXah3CR691AXGZNElWk4irohab1tXWuZTpmhJp4pctyfas86Sepv5kXHrNSkR6bEpIwQrYx5C
SehCUGUEdj54f1wXw5faFBHAu53Uhb7VNNxqScyqKfBsqoi65LpBspBRteuDawV011t6zLUxuu9M
xyPBiYM/B1mq7GgT+IqlJZu6frVC1ygfEz9H/0LURylwQDamkvummWhVn/vW07C9HrOnzgtxMupd
gyB0yyii6MLPcNNm1YFISuwu3qkEpRFcqPQIYZLONFZcRjpP3zraoEbFz/Ph/4J+/3AscwLHPpw6
Vs/18y+U79Nz8vpf/0Ax8ZL9x3/+x9fn6LXyg2QPBPzz93+xiKT4w7ag7jkkpdtggto/gUAx/WQ6
psD64HREGs6fQKC0/uDwwtVKGAYSJ2CpP4HA6UeSR7RVuA0cplTz38EBbYBADoXgKSrhlaBTM+6e
pjojK3yc3XjJW6jf9SoUyqhaWRaUjEniU3rLzM+X2CezxXNKdU9dZ95vpn8d1+BRzZ5A7B/XfLcm
Ia3kCQrk0yRALqrUW2WYwHdXw7lRRiu7uAmap8Ssl0zBhaO8vH+6/4GR/O9E8U6P8yPLhzLw/Lr6
P+95vt5rNg2tvX9Zv4PJN81rOdy+Vk1c/5MiNv2X/78//DVYvw45g/VH1qT19Kd5xBruo9XHxvj/
JV+3JBBzb2xPMPKvYW04f5DSRKopg/FXpulPfFsIIpyQtoA/gt7CT2Mq/QrXVfgd7pTkRJnc8bhW
Wlx3/gS45YRwA3Ab3AHBMLh0/7Pvv2BcXtt/G9tDIx8vAaDk0xyBpKdLZhcBu/ujaoQOGllGq+0i
W0CIWXvBBeFkVNzEp7K4VHTjxAV2hlG8t2eAoWGArNEFZzaPch3ym1IMYqcKfRXGT1ryoxQhzljy
REOzq9TPhhxbMwyDt2T+5nRjlUGPckXbpZV9jpU1OQWUpvLVh2/963V+RMUPtGJxhdLBkfnLUmfX
UkJmCOJMMpxg+7ajCu3my1glaCWKK3niwjbdPf+a/wwSuIvSBLiShCvz7WdN4Y6N7URc6ruio7oA
nwidL/7HJy70B74PYAmkD1ZdVSd6eX88tJmGmSKVmt27cki2xlfyafz1mNv51dBWp8x638Uw816x
OluC27am63Neb2t7SgE5VN+ZugonTkms5C7rMgLK+6D3At6mtCmzGmWLHK1r1Yso8srnpuRUuKoy
pzLWXmfAbVR08u6XLQetZ/Iecm8jjOkejftUSFGPWl4g1fDNL8ouIANFax+9wNKaz+3QOWdhHlG8
jHp+eGIQzuGa949mcpmnSgOm+9sdu4HeqXtjo+8oO/rrWhSf9CjwVr5i62cqElLK69eJ3jzBy4Gl
CJdhUZS2PEHLnpGm34cOccssQFNNzOTr7n9UE0UwF2BeMuonsdJ6HLCd+ipEfLCohnCjqMXaIFMg
ddRzv4QodnyOHHoJjs3x1qRAAD13HkqjZ5bqksxm7PQImFUiKLxJxW1VVuOa9OJ4hyfVih23WAF+
k9FAAJJh9eYJp8sDT2FTcSFInLoPdYqpZPkR26lJMU0ICsWkQxD9YKJAPVMt+5FzLmbOqJrWA9bC
V80wNlulqPM10J44Q3qonB9/Hb/NY+Kmp9RpAs2RZVtzz6ZcOvAN7Uy5xM3b3A5cLL+MRnfKK/z3
b04zhgrvmq/OZJ4Dk9wKKsSvjXJZepAaxoveyl+cCINfrNqXKHnyRSdsrhVlcOV9+fs9hHs2xbUD
f1tzsxSkTtRJvFG5tMVFKTBfNZ+ONzAtdXuLBpAuOB0FGV3Cs5i7U2exJRqnIm2jbhG1i8D4oisl
udFaCDHUjc48G7n88SZ/WxdnTWr7o6civzepIsu5tK7j4lFod3Z0V8m74438tpvMGpmByV3ke22b
mc6lpz516bMhzrv4RAXyQD84hwApwNfj5Vmz/VeV3D8VfG13ijIZodpcyBvk9jetbDfHO3NgnO+1
NDuvdkjBhDb6/q4R7iYz7G0T9N+ON3FgHEyHKipZHGE0XHf3P0phkwmTFKG/4+Lrb9uxOJ+YwyR8
mJcRNKgr7iR/LzyCpdSQ0zZMDZJaikYZcr/JNh6aushrmvTKbTF0j6Vp/b1C2G9NzIYahhvYmxU0
UQ4kbUir9Bbkxp1YlH8790394PFZHRyDo+SsETG6TZm7mPFq2o3rtRfQxwY22pphAG5hF19qW66O
f61DQ8+iFGPr4Fkarlj7r65RIZvGIFs7T7vCq34adUp3E1SnUiEPDbwP7cyHuMid0GopFuzMqNzq
nSBPesDV4HhnZpWCnx+JEx/6FbgQ6txSVo3dMjBaGhHXJtc/WLpDfN2GqLYJDSxOHZMOfq0Prc0G
ehIhfUDS6e8SL9lqTXIhSvUlAQPJUPW5gOfgyUujO2XM+74nzhba6WT7Zy9nZ06B8ECJXNot/Vu1
qAHF4fYWF/hq+Jr20BZgzEQPUYhZBA0eexG+n6+efwZrcxkoT115lQQ/OjxSR6/GxKFddNk6NKNN
Qo5YJY1tj2MtsXgLoZx55SmuxcHh9uHZpy/4oZZTq1Zh40fr7/DB2Ah2e14hUni5MCac4k8204FL
wKFl6ONbmg3szqjNBnDU3/nNTanmn4rRf/HAfAMf0ntTLY+3NtMz/VqCLJsyL1lwmMzNPkrrNEpn
jdLfIWpfjDbZrm9O9STGcjEOzaNs7a8I3S/64kEJV4lBnvgNhQVEOMMqA31v0ouwvcGPeyktaOnW
xsPT+PgTHtjGwD3+esDZm3ep1akwUln5s9jZqBz9PjW96sPcHE5ty4fmOmwhw8ZICbLYfAcI1N4U
eSP8XZzFJcIhit3we5Pz4x06NJQ+tjJ740Nrgr4YPdMgeK6a8qpTnhAfXyRacuLNHewOrCSTYyFH
9flJOYwrI+La6u8i9SvVtBV6khMtHPo29p8tcD/ZnxWBikdX2dIV1FEYmWBYVN78K+cYi28Bj0N3
dFWb+581WCmPZTD6O1fceKTVZGqxVGR+4kJ8sCvQZDSogxD05nLaLMhTmdcuSzBDX2nv8/Gpy0/c
Gg62gUoRtAJEUjjTzz8sIpqZYV0Rmv4OXbs7ymVUbUMiXI8Pr9+vJmzGkBj/bGW2vKMsoYeQmnb9
ZN6c1LqGLMXzz0fXy9dBqF3BqX/Ig45CjPFoVMjj4eH2J57i0Cr28SFmg7w3POnCZPF3Y18piyLW
ndWAnIaCT0/WmuKt1Yz46OM9P9impXI3nurd6vuL+fB63WBQi6jhE54nQ4unWI9/lr7Utevh9nhD
B2fwh4a0/e+IdKQpUWiwJLXNQpHPxpTd4y5hcJ7o0amGZkf4cLq1tL3t7zLnC+49ix6+8lQCyvP1
8R4dHJmWLtX3WySXtv0esbc5BKgo/i5V7rzQWpfDnRKcOgAc7A2kE8tRydFAxrvfCHR32ZVKGOxC
7c3y0NOFnxyCXEn0PbGpzRwKfm5qNmRF7qwTL/Odh/thJPRNqmB4FgS7VpqIompsLLZFd5V+j3yA
CbKpligNRmelphuUYgvlxGc78DZt8C4DKhOnYlCK/Y4SaxkGFpZHu9C5q+Wdz/3r1FJy6Ea+18Zs
aGhYMaXkNgVAXcqWU7B1YQ7BOt/UQ3w2FNUWQzXFPpXxo/PgsxMcrEXWYtiENnjAbGlpLA1xBnyh
HQF1N2FhUMCE0v+3hyL3fEY2LG3dAGTaf3mu1cDlSpNghznIhquxIiMMW04RWg/25EMrs5tXQ9xc
3cs02PmYuDVWsSC07MQoPNQE+JAwVZP/s3ftdyQrWr8nCDHYjfZVgxEf1j0nWjgwobiognubILg2
1Pb9FqBLxF5NVvuuVO8D7arrs1tfu5JqfALyOzSeWRo0ymVy4szOXlYgUQHH2DnvQvNVT24V0pQI
kjz+2Q9cSqgb/NXGbM5kFSWDMNaDnY4IFTmSLJZNpudbwPaLJLe+kV8V3ahUpbowOnX9OtW/2Xus
R7VQGnicu8r+7LT3ofFYO2/HuzcruL0vSXv9m42G0Q5wwKvMYKdcVsLcGmek+o3YN1KMl6/JgJ5R
bHX8arl6WTANjrd+aKB8fLnTC/iwHtaa7BrMcYJdhAB8SNeF8S1AJ+5EP/6FdqiOGHC2TdwbZu2Y
qVB8OVpsI4PT4XQW3JqlNsAwiOQy6E96NB/slumw47NjUfyaNWdFupKg1A12lg83w8tXZo04P10F
kJCPd+zA0QLEG14bWosJqpktSr2uk1RrsdrCFYAsfqMhKDSDd0Ul0vITTiuHtq+91mbzTZAmVTQh
rY3lyvoG6QaKx40YFxRM/OoS081F3t91eBs61tqLvMUw6CdWloOzkaoQbhf8D0ON/QED3T9yhcXK
0nvcsqfS+BLzI3tRqq2+KoVDzbiQ46ocom5LwG51e/x1H5yQH5qfTUin0EQtptetwPZtAmvhKncn
wcuZGufnlETdM9UrLVi3xuyjjolvK2pTTstavVCU6wIZ2sS+Sh4CNgWn/Gbdieycs8SK+tCJq8AB
xMfWhQpDgbqYhsJn/wVjqAOUhFfo7n7IyPrBRAoLomUWXVo9JhlYavz9F/qxuWkmfVgAsjD0krik
ObXH28O6icvXMbz/99qYHe88XektraeNvL3IsueguRmME2/t4KkHXRdvDR4kXPhZP1xXtNJGxber
YEFywFtk3q2Xq6uwUV4aP9+pULOWaXsO5/KEyudw0xrjRXOmPX3edN5hPZxNG1SSkyttjgnCra7p
V4S82VtLxW/Ec4tyC1oldrKs8DVIklMBawd3EU7pVJxQj2nWXDcVKnFQQFGh/9pNZg7ZBorcamzl
SxKUV5J3L5XxfALBZK6u8Qpru/MgVU9UdQ/Nzo8PMUOo1LokRVPvg10hrpyyRH55c7Ioc3B+YCyA
wc50jp/DrjZy/TauM44DpYhwGnbMc1S76bqJR+M8yhsdz7HhUjVy/cQWdmilh7Et8OOgIIRCZ3+m
mKgdsjam4TqP1QuBkiUU6I7sFP9oyzPsVVD0p2j/hz+rQWFXRWsh1XeQ7sP0hO4Ii7UpWG4N0sOK
u6g90+Q6q/FcV1YO6BrGNG6kr7HuXYORrNvH41P30FEVQtAk/psOq3PlRVfbbmO205k7dK+sWsei
WTuxoxwcNB+amA0abJxNs0SFvVOz+zEvlqN6Jc3ixDZ9cNT81cgcxCl9X9Usn0aUJH/grBVGX3qr
waA2uGmDH3F8YqwcOn8wOG0D4aS0oZTtj5XRxYR1cHL6lFyMw7CI4wuwUz85sRseHJImhxyYPRR7
5+STFr+SwjUZkr09LGrHX1rGE8EhKxGcnncHu2RpFPap44CCzTZ+EYckhvS0FfY2bq7ass7ecm1Y
G92ppfzggLC44Gl8MJb02URzcKCu84qlPIsrDE5efAIUm41tXOLauTx37HxJ6QgL54VuLl1OPmba
brrh5fjAP/UQ088/TDxCwtlMBBMvDJ/9MljWwcUYfD/exsFBCeYxXWlhRs39CRM791WoAsHO4dhk
2Gd9KJZ+8dnzN1a+cccTrR3u0V+tzXZIz8X3pSi5dWJdXZTlKqnEIvdvjnfp4HrxoUvzrR7LLsy/
+Ha1VixN98nL/6WZ/KGF6aV++DAY0JNXU/HSkPrX5q2XuFjUjxuihJbOPeGLJ1an948wRzaAav78
SLPlqektVDhuC2IUuihTrqMI44rqOgvOp8JGE1zkfRYtDPUWM42tIZuVn9ULjxEZnaKWnHi380Ul
MkWHDpWe+3G4DK0bl5j641/v4BCBfjrZ6FF7ngMTyAoc3yLFb6cEzVvVWOM51loPmBxkJ85MBxeT
Dw3NZlfRYWIRm7zUPnoWCX4UKUfdJFm4bXWiS6damo164ZY6XCxaSkfjrNAyWPI3FO1xhno+/u4O
fp0PXZqNfDtNG5Q8HQvG6HWLwHyNgvLU2D/1fWZjHyPaLisb2hitu8SX67T6LqJkfbwjpxqZDXjI
m5b0VYaZzUeJ3Dfq5ycPcYe/CnxqFUHf5Ji4P4nVUCexsmegJSLedum4UJI3DBN3dXBioB3uzF8N
zT6/JJPC0T3emFWYl4l8Rdy0Vkr7xCA7uA/bkypd13UDleZ+d/KaoO9B4/BNoIR1qXErXkDJReMj
sJSOA3FJ7FF4YmE63LO/2pzG44d1MMNcvEUqGlBqIClkINPwFZ+xE40c3KFg00GlNTlizBeEXPV8
btwjt4rsLYrlwmzP9OC1VVE2bHpsXv/+yINf/85JNlHzzEZFWocNtvQOyLWfqtuCNIVV7obdtoqy
+ERT7yWF+bJOOUw34LsClc65XVUTlY0O9w6CzXhWYahjs2lF8RqXmG1GGne9mS6RXYSnWTusrPHG
sJovdaNfVCQdRLhoYUc9bI/3/9CsMHRYy3CM3u1A9j+pZrejk0U8UxCQLmM8ifQtrZVF36yPt3No
qTLgEiNPnzTczmxSdOGQ170dh7vYux28N0o6x//8Q6Pm458/WwpDzH46W0nCXZbCUzGR0JE44n1D
hIkUplml0ep4ewdv4HCIoQFiMwDuPWsQyRBBG/XUIfThm7KIdDR0plyEfWadeblGqkLseMvCjLBj
8/rkYXDggh5/iEPzcWJrQXQCDsQ7Yv/jSYtEKcOk08K7JwwAkdSFYt4fb+PQhzORwDv/j7Tz6o0b
WaLwLyLAHF6HkzQa2ZZtyeGFcFrmnPnr79e+uOsZihjCum+7MKCablZXV1edOkdA/Akz4t8vznyc
TRBsqHl0zpL0CbJNpDpGFIpvG1kKZoRkEwIKFYLcOQtFGZbjmDMsfy7rjClXOWAkFWzLtiuKH3XR
cVk75vCKOEOD0WQEiuEaRnauF0a9thrlfIzOo/zg10+dkbhx/kXxUqRAIIPIV5YovsX88FsCIcyI
u6EzTn9tDg4oKu5BG53tyHouNEQ0vkTqcciO4eC9U4p3vD9XvGPRoqnDEIywK9nVLLTlmhwmUmJG
567ekfNAT8q7ZWxc6CwpZVobvxw+l4a9v/0pZ9KmopCpMy/PmYDwQtQUZ/Xi2kAiIhh8sAs/rL2e
bMv0Hha/9rv3iwrNoKA0fC5HwGsuiPcuPk1m7QaANfzVMvlCSZVfwpgEjGYqz2J9dkUyZlhqlgoq
L+55EjThdjpKlffOHMs72Xjqh19jVrjwHLkQDL0ZW3Pli78MSZinD6YIWg5Hm0PTy8IyR3j5gjN3
wcaPq01P/7dToHbfNfoXulgr9l4eImZnuOeJrwplXEEqdXlSEwv5RJh0g3Np1Uiffa2LgdHnH4m5
D9LocPsrL9kyGD0RTC424zwzb04KKQ1yH9CB1hUoRn+YPkrWBPB2k+p/Xd/TBTGO4E1iG8HDXq8K
PTgriHMuaEn/J45IcpKTEocrseDlUYFFg+hGe54BPWLptZFUgdl3SinVNCFthfSpRMnL+Taa36Ts
l/rJ6VderAuegTmD0ha3ruhiXpurUnUwaubE0E5DN1CStprHsO1eje/s3CHh+Xn7Yy0dhCt76rU9
CfxDmNU8wxUz2RceKvOFcZcE1sFWumcNlKo//DM1X6U7eDE3axWHhXqi2Nw/q51tbhXYqKSNlDWk
QDpaSITkk7f3rAJhiFMUew9Oa+xq1Lu8vtmrcr4tOjQTwNavbIJwyesALJhSaKwws8K45YshI9mz
c0NUPkxnuIMlyNXlr2P0PCbhoUa1T9O+jJArd9ra3fbykuZQMvpJ5ZghKns+BuTBKOo76FbC3R1v
bKSZaH3QVV1z4YWiAaBtoHUC/k79b+7DlFNDZtfBVk/jT/kQyNsiGN0Y2fNAVxCR2jwZd+Zh6o6Z
BC34SpNwIRwQZimOQ3dPB2tOzyMCRDn6IVUl64cy1DBxf6yqX070Lop+/P1nvDI1y3lsC+5sCTZw
ZsW+ReOv3HgTpjmT9u+t6aCbJ8/e5/mnFZvifMxc59LmvAqiM8td0OzgvMb1pn4TGMcwv4+8w/C9
qd4HBixLiGohBV+tRNmFJBNYmkrqJYqSPIJFILlIvnyvYrsHjk6QnPXul1yKaWQhoAc1pt181G1/
n0prj3ERUeerhQtMEOExKUeyfm3Uy5UK/ULer0O1E4VXz3aYmZxcNVsJgwutZZZ3YWmWW9pxPam+
qHOljO4zzSbVn7IKMvxkpznMTrooKkOyeh8UwTtVTQ+B894bh7+Gk/AbBCqGuQfO6e9PcLHFQ+1N
kSxW20mS4lZSX2w8CziCqUW5u+JHS6GAN4OYiCUcMtxxvbOjV09QE4whI5W5q2vNMSne+nCfW8dS
12OUvZ8VnSlLy9ta6P+ILp6axOcgmnaV6j3d/jELVx7r/vNbZntvql2ktdBknDNKekXmwO76Lbbg
qzatzQQTWhSE7mr1eW0DxL9fbLbDEJB4bhODlfjJKextn1l7u//1iqUxTM8UEKAtXhXXVurCNBhZ
cDiuk3Ks7IPWOtumQS9dr35F9nbSNTdq5eNto2K/5qcGlm+AaDzE8OlZnpJnXWvKgUJtJAGU3xW6
5KaatsaitHQ2L62IQHyxgWoOA3bZUxxRpeTQBOqxLR/RXoR1+/n2chYNKQRuJlTpbkMxcGUoHYwO
0VYJ96DQtQM8Vhxyw/pH5wDuFci3VrK8xd0jWdaZ6KOpPZ89aibD7stcZ2ZnBFkyPY55u33FgsRo
HemxwXzBzPXiFs6/UiKGp6XjasaDIufI5p1Wq3+LMVt0q/5naLZz7Shl0yAMKaimW2mwKwPVjYbu
jio+mimIioXTsJed6AdlgS//3yJn7jFohl814h42J9TE9mXyroCRU/HHlWRq8XPxrqJkRJ8WQsdr
77Dhlw88gzkN8imX0RAtnXa3V7KQIjMrwNybeDxBMTi75rWk6hMGE8DZq9mWJqZHpmwqn5Mm3Be0
g61h5aoVn//F8TUF7yaIbczNvtooaV3ERF94Hpv3UTdsax9JXqQWbq9q8VRdWJntm4bCqyrlgMJ7
WGvijWU9guyfim+3rYi/cmsts6yhIBNlLJy1DOgPxEm5K4f7eHgDzZtbRCvfaW1Fs++UOhndVBDG
57aoH+xoPOXBr6H8pEbV+9uLWjQEOwT8AIKx9Pcb5yLyQdDfKY2Ma5doVevlszJqD7W8Hfxq5ZZe
9IQLQ7PbA2xSZfjiLVgryAuNinieOcZX+LuNlStj8Tsxqii4ocXQoDhlF0uqkC9yspjvxPC2O2qn
mBbbxyaiJ6XnwT+3t2/xPF3YEqu+sKWAhhwgCKUpAb/x2z7zZHiYBFe88quqLTSm0/G7KU/5yrFa
/GpweaCHRTb54lgpaBTrQUsH35KbfGf5jA3kmfch0w3ms4NoWDlfi3HJoVaAAqIAzMxWWU/yqJcw
wZ8Ti0KlkcfcxExzrfj8kodQ9oV+h0F0aMJm52uqvAJ5lOS/+DXOcKM9rofYNSOzgxXGdtrZAqIS
K6fGqBiHfDDzNRKHpf0SGHp4hqivkLVce4VXlMC0HQoRtaWVHxTISzeGFOUrr8OFxocOUvWPmdln
QQZGb0YI0c5QJOXHLCo1gGrJ1wQqf0SanAiorII4ZjW1u8FpTfhcY3nbeVKwzUzT3CGpBJEX1FxH
+FgdMtMJWjjTXJ1iEGWXedy8/JnCmS/OyOCr5n8RNJWK8gKUbXWzG3zYBDTjaOun1rvXnNjlKdas
FqCWQoGgf4boyYIhak5YqSE4ooUTFRqShXvgc/auQoYW9pqU0kjwVp/ClYO5mKaI3A52a/l3lfR6
sf1IO8ofySSNooBdrkWhKO3lfCNlfbyLVUQIytbP3MzmQVQ0efGlMvLsFaFWMCmQLUFmxaG9/g1J
1Jtt4KlcHspXptycCIap+PvfBz4q0QzSAWy1bGPm4pkfqz0MdjS4rK2snkqt3kq8mrOvdOP9eqX1
+7ty98KFLqzNPF1xchSANEJDqMp7y0OrZCTLHB9pcOy6pthL1ddUG0loWlgO67vbS108zQZ8GFQy
mUKfp7heN+JaEiFj8NKtouabKVxL/ETUebG+CxOzLyYNkzRaPQFWL3tE/8K9qtzXY3uM5I+59mwM
m9XEbPFkXFgU/35xKBujjyRtYlGR/iMZYGR1ghidQihyxuBXpOxvb+Fi1L2wNgvtCLKpdj/hLRHA
2ams3oqY2/rVK4oOXIkQYylUHHD960XBL9vJ0W9Ee/ytjL5H0Wl9SmDRF0nPQQmL2iMX4rWRlt56
EiBRc06i9r7JczdKP04mKM7G3AjVeVvrmRhHbssO28OY2msVyaW9pHpESw+VC5pCs71EgFcP854n
pKH+g/b1lsp9i+nbH2whr+Gvs4fcxjRz5k0WTUuR6coxUqEMpGn1pmgPSaShwSRt8wAyxmzlkC2c
AAxaDm9Ik9A5v/zBEoyWhxjmGVwU8pLRWx3dqEiFXmx0ng0jPLXyqbHWenniXM3OHfBHBo9BWSPX
Mb+oK8lEERGNxnOFRBU1GuljHcYPjVR620y2kr+Py0QRcM6gBKEZMGb9iVyPh0Qf4t/N+oS+WKE8
9PZK8W/hXF/ZUK+904gykOFeFJ0bumKj7p1ia9wEw0PfPlehvX2Fl4jiOFRNVODnrTGvJzfR/C46
69Pv5m7abEpDD/Yqqpn7XO6/SaWf86g0f922u3AE6O7wjmVyhW83f1VCLhrKTtJHZ6e3H3yvuaeG
2g0r4NWFsE8aChsSmG2KT/LshqvNrpUdHyOWCq7iV26tTbAuOR9wcAbuHIH4nUerQakNBrSs6Awd
iM2IeLg3wcxl3vvbm7XkEZdmZndLrWUerwX61WECfUayV+079RhW6VaPPt+2tBQ0Li3N7hQKMaVW
QQ19tsa91FXIdsry58Eoaf8oqJbuEs1eOVFrWziLhRnK24Us69FZc74Z1oMZ7jok9BiN+P8WJoLX
xWXpWGNTkwNFZ19BhhDmFik/iwpD/ByX1SYpqpVguOjffzxjXjyPOs1oLE/Dvyf6dpZXu7Vgf2vT
f26va+kug/OL1hKjJhRo5tCpKTacOJM8sAwZmBor/YKUwJ3cV2+ivPlRdntU7apfBsKjmwm29Nfs
Kr1uUIPQMdGGvt7Vyusq5OoksEU2sKy6yLamkjEGjMJcYam7coJD5sftBS966IVJ7dokRD/e1KeY
7BXlbdIG2yGDti2CSaCukQ8udoGfvyIgi47+/1Y5CyMw+WVFp8bxOTYjtwhMf1+lqM/mvSJtqiA5
pugYr5hcdB9yIPE6hEtj3mkqJqgkKwH7VJNdS+M1oiZWmyul5UUjiGWJcRamJefcTINUF4wWUJjX
22+g7IL2abWRtfi1eEyJiRUIW8zZ6U6KIIIuk3dM2KtuPDIOJH/3Ct5SANHUo+qtBJPl03Bhb3bM
Y+RBswxx7nMRRo9+2W+m4mRPD0q479R6J3vIF2p3cfKlWHs1Lu7lH8PzQShHKmUGyTWqpMod2kQH
xAR3tIPf3Xb+ZSuAwcSVyXmbbafdpF4dokV2Rn17Y+Un9AegvjncNrJ0awqhKjFbwtVpzdwd+jAr
bFKMRIYiJA7uO937dtvE0joEBIoKH7QLkNFeH2JTDXrx1KeEA6p5zL7pzhOsYK+wAYELKHB+8Yv2
ZWakeWuEIeloc5KYzUrHaoPk4+62laXrC4Tov1aU65XYfgdXhukT56tH2Px3A5q6SnoyJGPlQvk9
3DVPdC8tzWItssuen+YNF2XgV3dSYqSoxFvTsWmDYVeFRbX1tcZ6lCUY3VA/MN9FavJY9/0Xq0dB
RfKn4ZArsM4Xup1vgxHFT3lqp80QyBCuVvYn2/QZWM6ZUa4137krI0QtUPgKDtbQtOcGsDXUgbxS
Or9eY3lYdAeSTwFspgM8RxF4hQYVBkXP84SCjZU0O9LqEK2A25/qN57kxQ4ylcn4CEOpoMGuv5Xm
TTyWfICpRrIHoHpytNG19VQg983dqEZPavJB1QVOFdxP9RiY0bMSlW5nvtOy7yh/bac+v6v7NzCm
pvYjMOi9rD75kuoa2a5J3kjwLKFbG+5v/+ylGiFqQwBIQMvQHp+n6GnErD7SdCSZxX3Up49hBx5z
yu+MINrK43Qeo+ChSUH1ZqUQZw4gWM3bQ1kj6GwhNGFppzFECaoc5ZVou/jZLn7Y7BQj9hQVtQHI
1mwHd4hQZT/Vune8vfzFaMSgJ+BXwWUynz8rEV7nY1YkbsP7yIlcWV6JRYsn+MKAWOVFZhjUZT2i
Xk9CkaDK8ci3V9UPsf98exlLF6F6YWWWWFdoO/EFOL2q8caStgMgU1j8KsmhwvuTz3bb2lINE1gl
88+gN/Ca+a61kw3Bd8mnIX/Q1MntLcYEhxTcyPu6Ri9GuefZ2iFNc9uuOEEvTtiF2dle5p6k5FNP
CaAKdjbcc0icq5tiGlwlsDa15rjmoGxaocZ92+7SA+lyueIbX3zDsA/tJBbPcs17KwMgYWEKcz+G
s6tIQ19hS+iLCW5uONtmER8lFG8cDb5kZ52SJvY2McI5ZDnH2gupLa5xdi4esgtz6vXSIssIO72i
vuH43+gAME/9lKcrV+Vi2gTeGz4yIHJQp88io1OlupEPQLBVbzBdpQhOE1qm0zePwVIEu6GvORSp
9AzTZVZFT6/Zz39tz4N/NpVpN/TY7pN33lgfG3SSAVRsCvuXg7jzbWPLu/nH2OzjBZ1UoXcMtF3i
6UAun+SHFvThYxZP6SvgjVDew7IiBjvoic1eKroSoATTU1q5L4zSVQtoQuVhpay+6PgXNmYheGqh
BEsR9jnXcrtpGtsd02/Ibm9RcN/QmHnF5l0YE5t7cco4DmMO+210Tq3ikyKFO8+wfsqOub1tZjl4
MeQJdQTD1LI9O81mW/pIxzB5U2jVZjSSt4Vn3Bfo3uX5nRRPb4rsVDhu+n3FrPj2L4KXLViaBO8f
jefr5Q2tnFnphNnSq7d5ZLlp8YSKd9N9HIpko3X5RqMbdJjKNejS4hWHvCklUx5jTM1cG5a49aMJ
0npIylPLtcJhuEPxr35NWn9hZbY8T2Gcs1KFFUgmXclCK8yLCV+3d3HxNqVnL7gNaWDN+8x6CYA7
Hci6tShQRSXYcKcEsfp+DNyBsYhXmYMAh24dtURzdq3G7WAE2sg9h9DZoP1jQDDUfIyy9BV7J2qy
4HnoC1r27AuNKCGGfU8QTpqJbuzdGOi72/u2FJguLcy+jupHWqyqNbmp9SNHjK/33pblalqw5Gkg
1gCKAAOAaXQW56VwkBKp556s6hOTigPqd8hbOQqqbuT+I6o2D0p6lORqn/nv0+zNuqLNUsBiBIY+
AaR7EGnMAtYYTx1qA3wwHe5g+JrhDWr1XYsgU4bC3GTET6/Y1wt7s5ilJ07jIJNFwE/tO2ZbXa0t
HqR8XMlSl6D8jPYg1wPBP6rI+mzso0SALkkHhsHarthW1oPTj5uiPFHCcRWkTzdWYG9SXgtatpUG
yHg/tmtM24sedPELZj4aRnLRZSO/wM6e2wrdutRx7WiNgXLRgxQgK4ykC9He2ffr1E4y4obHiO1p
3wPftN2gUKbtaz7aHyOzj4Y+pZx5YuiNp3tYqifb+NF42conW96vP0Zmt0xsCDm4SSRWYXH0fHtb
DMpxFS26aOU3iARKMmaNxbvg4s60uzLKbZmEIzdLJupbaKNqRMk2kySl+9u7tni0GFgVFO9AT+dq
VYWCwpIfYSpQzJ31WRrjzZAfjd7f6a/aO/AYuJvQJJqTPyaoq1GAmESrT3Yz/6uAjNbpSnly6SoR
oI//GZk5tKY3BoGfdMNRQ3OjTD2KQf1o7TUhdEzXag2wt7h/Bv0iZmGAXszZdULLrpB0kXFtU1Io
FTWRC/o92EtKjGCig5ycGfbpSkK6NBSIoPkfq7OQrAdpMTUVjYKprk5qPbmmIh9GBdqYPNtNnXNn
jd1W/aZ3zh7lxp8gu99Yhn82o3dTHJ006VGgJQRbw21nWvRb5teoDANPU+aVRjqqpTo5NrkedZLY
OlS679qrfBBrVmaLN5K6Ho3S4TaQeWDQ03KezHGtnrnoR7RrfwtyMcI2M4LMqJySXsXnXLW3MJ4h
oehOzuhO3YrDLq/mf4YQnrk+617OVMEoSdHvqmbc6SfZajYIRb0mOv67Hrr712Z4uchR3bGewhm2
qu8cTT3eJqtklEsVC9Hl/u+2MSh6bUavI0ngB5g89tQ9rbN3jKQ6Uei2zYMY9gGvvfKWWdo+KNuY
pWYSmDG02dVS9D0KoWi1n4P+QzD9GruHNlyrAS7aoFtL1RmgO22z60WpeRHbkJaSZmXRMcj1IxOM
EaKitw/P0taB3GKyj5RUjDVfW5Ekq/bbOIrPITq18InuYjqpVIUVKXOlctpE0crWLYUuQ+iEiSk3
y9DFsi9uGY05Om1CKxBkfYuOdTt6P/0ptFy77Gy3cKCIVj3lNfES8Aq88gLoDufstVFvSBy769P4
rOufi2zPVXeQno3ADavi8Ir9vLA08wyjzxDY9av47HX9Xkx3Bd6+sjsGt4lITtn7R1lbC4CL3xA+
FJJk2i0MSV+vrit7NdemPj63JYBHGlz5oWi05G5yYrRF4kHe8Z7bhXFkriCgFp+/EDb8a3kWr8bc
GxDNrePzWKEn7SC+XbbjQ9sqiDe5QGCCjYoiRxV9B5a5chstHQ9SB1HWghKFkdDrRWcJQ2dqbsSw
VcefhmxE9nyMP4ej6a+EysVFMtHiQDGASqKpzxdZBnaOZjPvxL7Y5Z6xDwO3i/O98b3WzPuueE57
Z1vbP2870tI5ubA6H85WR8/uUp3EMlceguY+KyRwiB8G/4Tg4spWLt06l6ZmUTpF0tweI9LLlNZ7
DW6nrB7q0Ke58nR7Tb8RsPO6xaWlWaCWWJMcC5RLlW+yMEFFF6DGkP4CxRN7FC2sbh/LyUYf6ed4
/ec2PUTDKe+/TXn3pl87quIovvgx4BEYKIbJgfbxtQe1lp9aQU41z6yKLTolQ1rsb693yUdhjP/X
wmxjQ1oM0ChgAba9bRujGlw9rKbty/7JhA3tFjLBFxMIsmeR8YUDGW5gHBJmPXOZSQAyQs/b9lO3
ybVB3TRtey8la8OQi056YXp2CO1KQXN+Io+vkr1C/PaHjZNW0Bk3bm+uklKID/Lyg/1Z6Oyusq3U
INEm6w2cJ0B6rumH+6aO0aBS5UOtH/oBKjdHfttE0kqKuegqjDHRgdJQ2HqBgvQiS/UNAZHxv9ne
P76/cjAWT+DF35+FmCJEXSCuQBahY1BU1VsrOxhBvoMXdWUhy4aEJJlQVCWBufb5aIxRZB8pwupq
vhuSCeEh5TBlewk08G3fX3QN8iO4UgRP0rxvbugReZ9AMTWp7NZJKPRNd2Ft70rNQNX++21riyft
wtrMEQOtjulZsYGS8+DZdNBhdza/3raxuHekLnQd0H94IRM5qU5Wd7D6nfXoQyNvNe1rBPfBiieI
L/3Cx/81Qkn5+gMh72wGhcRjBk+TIOCFA1Q1meD+RZPoKGnRJhnWiv9LE9ywdNGaxCeY2pwPAkZe
FlS9Bi6rHT72xjtJq7aChBcU615DbRM2hgF5JqvYGblmuUHjplm5K2B5OxXp3yt64JZQLIB5hsda
mcMUPSlS4qbmt4SwITdT+JD/jmRQZ9mvqWVfmpqFk2Ls27iNedFFcnCoEcyuFWUlG1w8BLxJYUPi
YfoCdAaTa9CbA+8frX5QA3sLgfOmNCc3CaPNKsnTojFwWOCoGcUgJ7p2HcduO6kpMFbVwTP6pI1e
7SUftVAYSQp0AG6fhsUT95sQQ0iOMwl/bU3jrm5iYPxUKx89K3ar7JQgQHTbyGLcRTYLuC/gMpCr
10aqvqhjwwpjhuukr0Zkje9khnHf3jaydK6BfIFuZ94CiuaZHzAvWhqxVsRneco2UfpAEakBOgLu
PGtXTC19IuiqgBEjx0z9a5ap90ZaSFFfxmdL2cqTdsiSYGsn46mgKIXEy/72wpY+kUVNBNYQgEW8
t653zymTzshaYskgm5s0R1o1ctwuW3t+LCYgl3ZmrpDJoy/RWablkJyhWN0EMN1Z9acSBA9MXHvF
rjZD8auO1wLX4ofjBU6XAFptqIWu19clSYrSJbEi6051DwNV+SlIfyZTtH3FPjIeCv8WY79gBq7t
oNkJKDbkjQz3VRFXO2YgAmdN4WfRNS6MiH+/eBd3QR6HaomrxxnNLnAWyQclNmvQv6e+WeNb//06
ml8zEPj9u6SZI3pp1vftKGLFuM8k1PcMKDt9V/lS1AczV8/jZL9N5A9mMrl+/xg0IK3q8o4ZsylQ
t6H/Na0e0/YOpIajcLm/Z+SsFRWkoTTe3977pfsQqD/6YhpkG+hyXG9LmCmeWevsfZa4jvRVNaWd
0fxEYBB5hTseKP5r4KyXBmc7Y/e1HpotCFq58raNU2wFnjUbV/rTi1/7Ylkz16XFYg2hjJWm/ZVB
Qi/FR9n5aETbpFhT/FqKoXTCeRdozOBTbL7eQQ38nDSMhLfO8n448bGrhx+3v9FinLmwMLt4Im9Q
GrukCtAX+a6o0ggqrMKNGiPc3Ta0eOCZgTIh3aLGMh+GCtLaDmuV2pETffWo78X9qfcgnVl78S9+
nQs7swMv52HvGxJFHCrKQ9cj/3A/hPeQWxyKqkOH2/WS74H61LaZOw73Tl88WJH/CPf4MRsHOhn1
ygav/Z7ZIahKqGMbhJHPsHsG0bE3rA+5kGIv24PfhGvIqMXPSWJEuYweMmnhtcPEAOVNqcs5cg7Y
+PJUddOmX5vTFcfoRQAC6UpVjrIKd9S1EZQRnX4appgmcv+5DPRHLaz3dATNfEsVax+B613JJZYI
1DQb3mDq6iwOTplrk1Ms9N0YQz77tub20rFLTx4ipBbN3fLezPOtrkPIxExM65rWl7/3XNIYmxYU
L/QXb4e8d8ZUSjJsS++kqbtzcqaSk9bN5DWpn6Uz8sfSiwcE2m21VMl8PWUqT0Em7eGt7h3jHZn/
5v9ZE+j76/2kZNRYpoklJ2kYqh7fgr16kNLWlcN4jedzyScvVzXzSSeO0zCQ4FEKJ/Tapa+V/W7I
vr1iPb8LqMx6geaZ21CoBqWIqJ+b/qDrwb1fP8R56SZTvZJPLKJ77QtLs5BsVJLky2rHeR5tl9KN
A/x153hbiTkppTZ/+v34kAzVwUnTd2OkuqmVPVpJ/k6QSCmTfKxReU2e4qjb+75C2d46xP2XoJ+O
o1w7G6b+7gKpmTbgLXlCyWtp1/JBgmXLsFCsRH1gFh77zE9gk+fnZ/30FBkaZPaHavyh2IFrG24t
xfcI3b4xUvs+8JsNI58r8XnRxS06kWDyRfl3Fg7bvC16uOg5TKkXH5TINu+6PNWetUkp31TSK6Qs
ydSFkDuvKpmRUeGcF6kZyhZDhOQEzkcTcKvLrblvMqYPISRVj7d9cDGXZkIKUh4YqFTLmjlhZ450
iyVs5d67TioOk2Xnbp4UHyiEn2R7fLL9amd63V5L63e3bS8lCpemZ17ZBM1QjKUSnxMm4FEE6cAp
depa1XXxJNsWxS7xRmVfrzdTBTxGrkfd3oDOlZNMj269I7LkIby4QblQfXW4YK6NTB6yfnXukd5m
zd1kZXdBXB3jtq03wI1WCl1L2waEAXYUpCkpo8yynzzW6tLKJB7CavzBovyq5nW0EmqXNu3SxswD
1UbKzKAX6/FhhR0eminbruaki5smUisb4hzmRGdG7BK9aCNxiErNsE/8rwUthyBs9xGErX/vac6F
pdnnGR0+heHZWNL+Qf9gI3f/3DawuF8XBmZOVpS6FwcIl5xD+UA5axOD/VhNYdb2a5ZPwGkbeUwq
c19ID1pCkaV6GDvIT7P9KxYDuAGEPAPyoEyundnoUW2SCxbD3E5O7xxY9WoTYdGJL2zM0jEwRfGY
BDgxar1djWoNqra3V7G4W6ig890B+vP2vF5FVzdM7qRxci7jfFfVzaHRHsu42fmM0d62tESiylsH
tubfg2cveFiY2vHLzGkJMXXYb9SAhE6S4n6rGB18/a3qx/ed78mQwFTSVveaz9roPbToFN0bXRxu
cxk2TsvoN5UtmX/vmFc/beaYljQMEfpAvC67yu2HU5OYm9Wp/OUNEOhcUTWDVn4WkiS/S9uhBQ8B
a+3WBzoQ+U89mtmav8m9Z1q15nCSrG6j+4UbmtQXGNaRN8ErxNy5oCmVG2QaAPH0WYYYWkonWzlV
BquS9o20c2LV1fKn25974axfGZndmGPm2797DWchexhqCFrY8aax1qghF/yXiSZGl5mm4FrWZ18u
CYaQHAEIgRRZWxQcoTnYSrgyrHl/f1Ig/KDeIcCZvMNmX89LjboyJSzxO3Yl/ElBW+wV696AxOf2
1onfPHuE6Q7ztGDXIZqB1/j6TKI5ojVSw3uaijLjV41+sjKw45NUf6FylLtdWPgrh3Ppa12anIUB
pzDTxlCoRgD/3BTe+D7Ro60fKdvbK1v6WmJcE2IvQQQzT6PiSvGzSRn5Wr3abzp0MY9ldwzat4aR
rCmbLsROhr3IDwXxE88o8Vsu08OsS1qDKddzEpjZJjNUwx2cau35urBxV1Zm/icnBTKN9MxJafZD
O2xiIWM1rLF8LVph05gGgRIeKafrtaDzVaJNGCVnFGmDZnpPw9puypVEU7jVzO0MxHX/NTJbipoE
YWqjHnouc6vfAVz5AAmAsQ2ixt6Eep7sGqm1t9EUrTzwlhdHqViwBKMgNEtwo6BtQSlSpJaVIdzK
ZY0eYt9vrfbv3yes74+d2QFOJMcPTeQXz1kRHZ3sObD6jZMPrtUdb3v5wvnFEOg9MWsJeGt2mPqq
hFOsqpIz+gVHD56Sraq/URP12EkKrIdxcHfb3uIGMlrwW7IUovCZPc1pq8CqMrjTUnXPu3UrofaV
WCvusTRFCgeKTjgVoDT+49oJmcSf1KRmWT2ofzoL/gZx8J0Vyw8Bo6Nj673p7e99ZH32G89tplNg
AhuBxyH+CMstTAFPdra28oV4cvWTZis3nMDwKG8kgk6748USI/nBNdNBe3B7ixc/6Z+1z2E/St7Z
49jVybnzngZPPyo1stBW7mbDPm3zFf9ZesnDBINaIkO7Il2eHfdArRu2tkjO+Sg1z22aRHdlrwBv
AnDlSmmaPdqF3b7PoN3ZTVEcbZGs/AYnSfRYdpnz+fbSF73LhChWMD7T1pkdGxO5gDya8C5Y4D5K
csn9YMmI/vgrd8MSCom3GsRIvOZRVlFnH9Oe1GZyJPbYm5J+Q62qJfAYWbXRi0c4uvdgVg+e3h46
OKY9+aDH/6T0OOMPcfI4BCvOvrToi98yByFpUxcng4pjRTWPLrruwZDvVqcml7zq0sosERN4f5R5
+M5y/EnKN7q+QYVWM76sNYWXjsmlnVmE1bU6rTWbkysX2i6lXp5GtVumT7TqVlKXRdelsU7tWERA
6Fevg0QTmY4vyWxcVz5a9ZbuH7FhMk5KdKfW20D6IFm7WHGj7sNtL12q0JBa/zE8yzcLredqC3ta
nYMH8dCpb3eTtsmHvdn8bp2BH9p0ZbLitIt+cmF1trNFWyV+YLec1MjcSGBJhYjj6sth0QpUjhY1
LfD02mxT/Tod624qSWWgAvJrePr6dbaLRWekZQvQQwZ6N2eFZrRPqsyY4wdhZKBVh5g3QQ37CYJl
yRpwa2lcmKsRTi2BdlLof127CejtVOr0LD3bertrVOUOPMbRn/aN+QFuBK/vdn65M8qvUfOKDwbU
kVcPQ+3Aa8QuXGSFIZmub4V1evaKN71Pkwqt+2TNyNJWCgti0lVAF2ZGjEpJzdpy0nNlmT/bXv6I
ztZ+SNWPBUihAX2L277/whwxE5wQTD90bmCnmF0XWRwFphn5tLyKt5Ks7Pu63Tjxg6/ph2b8a653
jLEugr1QZoP/8HoDbamJ7dDr+3tPtbqfpYyWrhIE/hYq1TDYxHa/Npn/8mQLiww/w5iHZWdeNQz9
KutzG4uj6ZRcDrmEgkLY13eNZD+b4/Cz6CXnNMlV96btvOxLplmf/n6DCWYMo4rz8QKe12fQcDZS
MNynrUap8muWGZvEKQ9OcS/TA79t7EWw5mkJpsbglQkdIRr01xtcdUZc+LE13FvDG4jTd7FuPIDl
OIaZueI3C5Yo1lNWpBBAGfPFJSdNQ1ohGnQ/Auoa+9x17HinSvEmDdZgFEum+HQQ2tMfZiNnLjpO
td3C2DfeD2DfnfKElo5gPszi59ubJzbn6g0DYghhSzGZyhQl2K7rzbPS3FTGqB3v1eiTX36GM/32
319yRmi8wNgJjgr5ReBy6P+kWmyP93kV7hMv2OhZiOya+dZO4NLPlJ05fZIceQfO9nDb9NLSgG2K
HIwaBO/a2dLUqNdaha/l1Z6yccJy2vaSvnaBL3woWA4pUVGOY9hwnu01gxJWcUP7XHLADlvFl2Cs
DmWQh5uK4srtFYkHw+xjwRZB5Qa/UBComDmFqk5QN9T+eN9Xkry1SlPfhoYU7tug6Z4lrY3u+V/v
rCIy6d62/OJChYmNsi25NQAskMuzp0wwWeE4psZwX6ADEyiN8MXyr8nRhBGmvQlfFCCYQ7z+YLIm
5UqiBuO9zIx8XRouRlT1bx/PwghsqTw4uQRgo702kk25UQ9aON4XdMoVknOnd5FbX9mvhRuGqg1t
If13m3xeS8lVX69axAHuE/OHJe0N2jZJctId4MPdGs5B+PHcK2jCirePBQHAvK0XFFw9TRRO95oq
7YPR+NT9h7Tz6o1bW7LwLyLAHF7JjqKCJdmSj18IR+ac+evnoy4wo6Y4TfhcA36zu7hT7dpVq9aa
0ptR+ROJsiPLjlR9aa0tQOjarlc0cIbUvgBtLIlnK4q+UyVbgxvUN5p3V5lPnUdyIP51fdutmcHX
0l47t459oMuzQMVwkgwWCwiHhLionYzFfVsYbp9k++u2VtzFXPaC8eiNOm9JJ5eLalXF1TS5uppk
Z6q2zXNeRsbTdStrI4LDBmop/DprtohM6yHR80jVRjcMatR9dUt8rBRNeehi/HwuNfIG2HttI84s
vfwlgU0G+3K7+9FQKWmgTi5Z8d0gPERF96ur7MqID21Yvlwf3Jqz5zKeU1JwiDDEefTvgsU6ai2k
TAPR7eMGyqN9IE37jM7FUnnR62MSnMbIoXiycdhW5hSr8M3BB6vjnxZWmzaqBSi7RFduYai3kr0w
QMz1Wyn/fi5h4pPoBoYTi+tsdpLvRjdOBkkcvRW5UCSEucZI/ZZDcHso9MA8ComaPIiTV27cYis+
f87Sg3qdhWFJoy+M6lpYZ4Y8ueHwaNbtwUvcWNJsy9N4qwU2fdnX13Blw1zYWzw0xjExKy9nw3Ta
2Uge+6bfW/JRT+6KJtkY2sqlQgF9Lg0A7jVI21wOLdM0I8vHdHSB4ByFGkBq2u2r3tvo1FzZHrwp
8FMzYmpGvl6aaYayyUa1GN1xkCI79KpHOgmjtnObYqsstmbqTcMAmg2TgHSxQ9I4rsIszUa3LZy4
ib8IKuJtWi3vTPrHr6/T2uS9N7XY9LkxykQ3mEq0JymWbHy+N204q5W9ANSLCo7GKs38E5czp/Gk
EZtoGF29zW1JfVB/th2ldIiitnJZK84Xr0sye+Zf5SJb7Dqo9BCoinGLEBPaAuBEefp9fb7WfBNB
O1k54vc36NzlYAQEyqRBlRiMXzzm4SfPP9HXWojnqv8PAXJo3MTi5+tW11aJfhT80iy0JC5jUPYk
HN+BjLvXhNFG1/WkKHFo+377+C8MoVsBkAnygA9nKVIixe8NRsd28L0S55s4mrXVf7w+iRom5scd
dhZH1tT7atQF1gkpr90o/Im97/0hfMic9twJ9+MWwGLF+VEOmKk+ycbNnPOXa9b4ZKgMIZlciuM7
XwTnmNoC1AiRfFON402gCPvr07hygOdO+FlPh3YXICSXBj0xn4KkLiZXHTRwnHn+JQyotXs0Xh6K
Sf553dpHChtajgFHmQiLERNg89KcJfuB0Q715Jal2t8oBuJ5AxUtx4j7/kRcN5PRR6UdIlvrxuGg
nJDRzh50I9ErOxytxo3TaUsHZeUoUrUlQAExCzfAsiFGllDVkJtmcrM2EIkeIYDsyuKvG/gYOfEP
DdtIIxGIz67n3V3aiKavink/uVJkIZAUQ7+ViED3m/isDPnGKVzxY2j+zgxIpJho4Vu8BIWWI64b
I0PSB9urs103QrWEi66nXTv92FjUlXgcazMvEWI2eM3FfeMNJatdM7TKaNxCFk+0OZ1KT/88tj+T
5EHzvtDacYf0izHtysItxb1MJ3GZHhrLd1LtKRUD8RQqsX39u9a2NlkvA8AaHhY/cTnjwaRPtP21
PBOUJ1W+i/rIVqf76O853ZDhhoyJTjHakeFsXLhy34RZRdY4s3r/RbWeDSqvZXKXV3+IqF+iUHVM
68HTbwTv799BGH5TcIWrGYT0Ykv56LbODJyc3fpHibSxT5Bmdo6u/a6+BZodQPF1fUY/LjQNcZSd
uE8gk/kA4x9FCIKhsp9cTczu8SaU0VpWsLhtZTDt/TkqpH6XaONGuPvxTpnNQtbM5tLpwFpEhL0F
3afR4DT05FVQjo31PIUbjumj38UE0EYLZos5wb2YyqpNaOIJMAEhzjiGu7FXoEV4sdDDFLv84P01
mJI9MxfM6PAiT6MuQ7TWSGpBUzmgYiLLp1ylfkccHnyTinCjpv2xKPtmCoYJ0pKI3Xx4LIyTOuB0
J7f4mZXZMRXaXavWt1Uz2E0Z7OCVP9R+RhdL4A71fd+Uj+kEN0Pi5K3fUbTtHTWRNlZ0bSOxYU3O
C0gn/lwezZh8iDSTErlS+g/Afns8tFS25FPt3zZOlG9Ejh8dPA80jihQ3xm8sPRPpNUrL1YlZqAn
VfBD+fuwnnYI+hIoLdHr9IF/Cx5zPUOSU3TB4B7gbOFcBO2LYIQbqcWPXh07DAAwHlkPApLLWZtM
dHGUMuTZF8h2JLUHywp39ES4ox/sPGtjjdZOHZAX2g95acpUQi6tVaOWao05z1oW7byk2BVUQYZx
k05/do+X2RxGBfkJL1kQP1yQl3aGQqu4GHnvCWx/PbTJYSIyN2awhpe7PviVWdWzNBQPfewfFQGa
i03Gwnnern3BYjeyDzOPyxK31kQHIahvZw9g+dbNGB+IXROxeYFG5BB6O5iO48YZxC2M2upco/bN
PAMGkZbvDq+t1b5rmAOxuDcpuebardBstLCu2oBckiuRvAjVoMt51oQuKZqOd67ef8+mJ5okNvOZ
a8eaSJxxzE1r4NIuTYizNlNTeFxIunwnBNND4sW/aUB9UeST53WfoUUzkBTYyFKsDYwHG1uVwzGn
pC+tRkLSxb0Yi24R105U3QnyAwKbG6dhdWjvjCyCCcgrKJFrkegOnfVS+O0+H7oD/bNOYcqOGcuQ
QBuHNI+P12/ctXuJiJRKqAqyi9Fdji1EJzDI+xIV9uqzbnzS4YVV1AdmNkJKe6xer1tbm0l6F0jh
Uj2gwLQ4CHJSjNROsGY1w9da8F1hqG/RQTn/CzNzFEypAqjksrQ7lqoO8xF+TJPJ5wQ+0iqvFg7m
upWP4d/ceA7RPyU5yiHLEqvVZmUNmlZ0zfA0AuzvlAeD7HcXb2Rb1iYNhgB4D3gmWnTWXC5R5Sl+
VNUd3j+qHDWAhMsPbCn68fejeW9lsTRVpqRlG/QkGh/b+rc0Uy8e5S2o99oFgwMmkUkDBvWCeajv
3igC61KMoyLSBnSf8etqWzuD71jduN/O4q/cyrMsJOIfnFzSmYunYDbIPDkHoXMnCNncBmZ1O4KD
6/n6vH1smCaDiVA2XGy4JcpIi4PLt4tVNHqdW6ZuaXzts4OXQ8p0a8r/CNJLVe686Gb8rX6C+THN
3JC+7WS8NZ9D4SY4oWKnxrbnqD+Udlcnh+uftvIYvvy0xQ0bxVbmmQGf1tAOOt31fmQr+c6w9ply
DiAd+6ePH1XlFHxhQ103/ebsF1fexawsPHXMkih9h+kqP4fiWfGOWkaSxpalG60+pdGrStH+qwCj
/ugdvNQJP+fCp+JAv34lJLb1NOnkJfzb+DSpe9n63cjHSr+tpjuf/5zb8iH4Ej0Vvp015akWbjKT
DrnJ9rKNI/7WN3xtGIs9ZBp9Vymd1bk1zYXhDbzxJpVPuf/SSLodk5M0DDvivdkGh6l3AuTZ7uo0
P/jCUxgdY3CAUX42h69aEZxVV/O/SuWnLNtpamY3hUrbwS6ZYkdrUSX7Egl/6t63Q1p3o4275S2P
fm0Yi6tZDwbDKge/d9XsEynuAVYrZPl0/zR3+E925+Rfgp+pXZ0NbzfhYdrMjh+03NFZhdJN4HUJ
TqFxLzix/zqaOwg9my7YxdFLLjql7jYP4eNw9m/kvUo9yWr3TJrNslQ3UvqcH/JPwuDI44P6aFqP
afQlFu4HqDLt/nl4KSU7jB+6ez22c9ke6K2Qb0XvwUp3UApYwcZEfAT9zIeVyjwExyhx0E136YCK
0RTqgSeHC62Hj4BMWu/1qpzOaZlDDTpkshvlSWr7iv6QjGn/Oa1b6LKGcaub7623/nJFZIlgWiKO
oWQKvf7lh0hJV7ZdH/buxHYBvuNIWve5IzNUtbIzVY1r/i4R8az0yM5LaZ9Y+l4Rz9b4Dak0mzL8
ftDskTdWYwswKCWI+kKEcprTL0mAtq8I3Z7gNMdWr07mnAOjGclM3abWT+IW+9HmWBaTKre5XBZW
0LuNcANDuvFVOwkci/xBcf0YiWUT+NZ+GE4Q/oVIZqUB7I4k8fNzLD1ED4phq8Ip3IfdMY8dT951
+a/8ENyQYDCUx7y1ceP2lhDRimtk/oFPEB+Ql+R5cDn/oRIQKycpGCLaYYEQHVL52JigEnNnTs0J
0r3VTftmTP9pldu68O8mPdhKr7w1AH7YBMCYoREnpiUEu/wIM6oiMW2jntLlCGxK+ARvCYpswac8
1m4yeEMLuQKahqfJybKN8k4sHc9LjrlsPbXm9Bx040+e2HdBZSJy2NV3XemdSEE+IbLEvDuhpOx8
ejiEgwUtdDb1+0Y5KKZrtE99BtjN0B1f2DhiH6MiJha8Ae0jskXxd3HnFKLSpYmZ9S7q38Bsol2e
dmQI9x6Jwut3zFts+mH63planKGiktSy8quea1d/qvyM5iWKo7n+SHf0F0ULd0kmgOpDGFoZ77o+
+drFxS57aoLfSd3YdN2fOlO0W+V7X90oqerI2nCU09PGV34MQ5iQuVxGfECWf6lQ7fmdmdfB1Luw
qxuHUegOWSbVu9TX9V0mIMGSC949iEDccgyJvIACZ6N20U6oR8suk0xyplpQORtteyipXB5U2nFv
Az+jCXfIsn1YmjaOLOX5OOm8Ghr9UMtq83R9GB8pnumYgXgLYYnZg9I7e7lXgbXSmWzVvZtDHmXI
kEe18I0JuXZWp+5Ya2fTPA7jd1VwrOAONuSDadmZBNOpNJ4Lgo0+/i6DF7r+VR8fTbC308hDMxvN
5qAaLj9KBoE1T23v9qb3lFnHJn+UfPXQ1ukJ8FPZucHUbARVK8uJSRpudBh4Z5btS5NDSd+VFYuY
jCtnim6gofo3g0LjeyanRwxzKblSNEYvNMnQuxl3dBAcG/nekBOn7o4JBZT2Jh83QHgrtyLTSMJn
7iIln71E4VWWMPTJwJgk4xTl0Yno5E6798X7+mf10iXewd+SvJjd6+LoQs40UwACZaM4spjF1ldj
yGil3jULz07Hb5YnHML0SQm6c5t+67YSaCtO6cLcvKjv3h2jrI5lPDLADn20HIVl/5ch3MK6sbE5
Pj7VZnG7/x3WEvuXlYOVq8bYk+g5de19PWBwq+qwaoN+MjJawJNozrgcizCEGVKpbA8gcjdJzcZA
jirbQpWv74kZ8irOPSC0G16aaeidjOkOZCiE4Z08ndqvlpbvjcw1YzTTReCaxT8wIji96m0cgDfI
znJ3zO2poLJnZN4yOEqmpi4aT+NeLINHNTnW+quRdEc1u53EBw3V0tb/Uam2GtHrLqOLifKH77b1
sa8+j/PHWf+I1sFXT39PAYUEOS1OZJQAXlKIWjhBL8w7CKASQHvhU9H/EaZvY/9y3aWtLS94H5oT
Aap+FK4UhczwCwkT4/C9lu+H/Kgaj9dNrHnN9yYWS6vRWM3FEw9umzwbVmzrkXCcEuoR+rESz3Vz
+vuG+HneyPPO9Q+otpeQzlpJeyNq0sHV055uiPJBGn4EQndPN9fx+thWp48MOWw6cLUA7LzctnLk
qY0cY0mDquw+ETRbKrKNwGOen+X2BI9FXQVZOnbCYhfE2ZSEupUNbg9rXr+nYOek5ee4/XR9KBtm
3pAD75xWKg5Zm+uY6cyTUD1308Ok3gP3+u+sLDzx6Oe0L7clg9G/isMxCCQ7rgaoYjYO9exiP07a
TJMCaIi61OKqTg0YaDweX+5gRVQO7yW93FiW+Rc+WuC3keUB2rVUe0h9QVcrrRhcEyyD/pL6z+Un
CFrszSzWqn+ir4gua4DrsLEsxgI3vFx2pDCpi/KStvxbUdkp9Tl6GBTRMZGzNcfHzDr7yWug/7CC
ABjnwevPYfMz9rNXP/sSDd19MyqncQvesXq0333Z4llT0rKXq0XLnqleVVmwlWQ/Gbb8Mwsf/Vlw
c9yY84/NVvPJ/j+DyxtP8lRUv1CEcaPynHyqRh+s0ateHfzucyX9KpNvndRBPP/YbKaYVjfUO8uL
jdugZE8TiDi4vplLu1IYAFF5grIRG60ewndWlEt/EspSgqhqP9BlcapkW+rmxbxRt7z+6nX7fh7n
0b477NqYx7HfsqUI/7uz3P2Tig+thI6rZyuFPudGcuFBQSD8+ulfc5fgLuEAJJ7VKbtfmk29KoiQ
AxvcfIQ1ezh2aNL149O/MEIxHxAQrWNYujQyoKeZRbXClSbfWIXklM2jjPDvf2dkcSaDnGYJzZMH
N1Fe/Na0Rf3cZBsDWdty2ruBLE5XVKjoBsvYML1nL/ohwNV7fRAfCZc5TjM+AOgSGQEeVJdT1Zum
2TeGRB9V+IU+EhLW3k1jlE6bajuzpten/k2nWjY+F2VF6lykR71q7dH/Z+M7Vnwpleb5K4h1LFCJ
l99Reb7aRIbKkiUhcn6dphTfTTMMbiJ5TNBiSjR9tMNeJKkrJWL67AWFCgY6kqThHFeGdepA1CU7
QS3FmI661LzRtGy4RQyp9UnTFlu1x7Xv5Rkxh8Ts5g8YBDMyE6FBrQCPDKAta1PhZ16WyRFlmdHJ
PC1wjUkRjtdnadXovJ+hzgRksHw2DfIghtDaDG7ZfZH771Z9LguVu+1XoT5ft7RyTGfEI0E/DW+z
9t3lcnQQ0CV9gqV4UNSdWgb6KZIrNGKb1tqIOlYGBZEQ1DDQBoCGXa68rxRCq4rUgSC4E8sYPNV0
C/OoJ9yNevr5+rBWXoEUgcgUoUIL6meJ5RytSvVQQqCw2omvBL2kOq37GRKj5PdiNO2AY2+Evivu
HBQFvMczPhplTnkxkbzeAGJKoptVln9Ip9jamTD4ntvJOtWQuG3skFVz80QSywNbe7s933n1IDOz
vM9E6p10Oyu8P4VGPcai+ds3qi0HuLJwswIX9XcFsOWH3vXQTCGO7RPJVXMPCobKCYbJQSDuoKvT
56rZeiCurR3dOHDEsCXxrQunXhaBoTeUYOnHmQ7heGrqytqFkbA3feOmNrKvpS79vr5d1mZzbhNg
JqmE0tu9WDzDF0UvNUU3/qOkyp+0KeHU+ola8Z9/YYclI6Mkgdpc1sSbsDKgvW8lN4WDKR6/T27f
SHb994rxJNLmVkT2Bx0QVCMuxyPJpZbFTSe5fh58Nazi0E/ajs71jU24AjGe0XvA20AXK0Ssi6XK
67jWyTZKriwU06Ompc0uJSo9SIM07E2rM/bj0NS/TSsSIBvo/HOnmcPu+pyu7M5ZR2BuqNLmxoTF
1dnK8eCHgiy5JuWhJu4OiVkcTN+/ayx5H2x1Oa2FUxfmFveopCKLBUeX5BqRiEKydiyMcqcOP3Ch
VhIfdS4gHTG4IdMPAWzoG9f4/OuLlwjWITOiwkABeslAMIySV2a00ru5lNuGx5U3ecfeMilX3hXF
MRHVX4lQbIDQVg4k9zVdGTOuAtbBRQHfhGKhZvbZtVnwGdr97DXrlLMgfs615KDoxQYoZm1BNYoW
QK0xqC3PvyllgWd1FMwaanVZRHHXK27DMj6ktQ+ru+ZtYNPWhkfsBcpuZlIUlwQEcjzJYq6nsusH
ziSSECLX75d3nQ//RnUbkdT7+w07y58Rj0Fn8+GR34xjq+dNJ7v51NozZ4V1qyXhKaUqmsrh3z/C
wZD8r7HlU1+f+sEsjVp22w60SieVbpTxnknDMPjUdFuk0SthLE3kwLQAFeq0zy8uwUBP5NhA5BiU
Ak1rRM0UrKF02jjx61YAh7MrueSXXkeMa69FukZ2676hrhLqf/Qs3NI0/khoNxcjYKqZLcAY8Uao
++6GBdQxtY3askxoqRV21UTTp0ysxk88zes9rwJe3qm29wukBgoPCl8hh9klGuDLDQYu5cAvlZtC
nHSbq2WLm/jtZbN0BIgvWXStIjBHzHHp4c1wmKpS7mU3CCY6BGUoB61jrFvnHm3MNHE9Lf3ehq1b
V4+iecxKw/anlyo9Qs9LH9wGUHftxNKli8ohoSTUfwufKAhilAoaDoJSd1t/t+j9rPKjh46MHm+Y
Wlt7KtuonkJYIEOdcDnuwJ+0OpcFyQWE3J5i9pqTxEAsrx/RtfqpTp6PA/r2Xlo2hyVZVaRd67PF
Uqit8klWT70XdCdtYHpDMxOfJp4xu9z0X3OPddbANx2Bf54hAf2sq3p7bs1+OFSjIe2lpiwPgzz5
TtV3iqPyy3ZUeaBkMrggzSaRD2Pv5Ts635O9aYLcQa1QP3VaodlZVkq7pkc4UInTc9BJHtMqfq3b
QT3EbRrsr497zRWaEHe9kVGjbro4v6WRx10/qbJbelFwak3Rc9WiiH+qQf1Pn5It1KXK3A1JpWwE
RquGSXvO+EtqU8vXaRBbSt74luxOgn6ooC/JguxQ1KhSQQ6h+ONNnkgbL5+1nTTrvVtIM85dvosY
SQjbagjURKHbVrZsP7wZaiAG1+dz7dUN9fqs/0hsAn57YaTO1GEAfs0+Qs8boFQE1We/18RXM9qj
c23nFi+Sl0gU7CT6AyRmw/xKXMth4XkHfAxIyFLZacg9brfek11BMCcgCGr16iWlMTkqXHjnNC/6
Qyfq034yJQpyvlAeSt/Ib3JfNXeaVT5nAkRoutTE+z7Mqtt6E+O28vyE4xp8AtheSGWWbiy0BFGX
hUhxpcKcnnJAMXtZabRjrvRb+fu1LfZ/pj60YsTjmFlK4ivupOx15BR19WzJHpi5/My9dStv6dCu
JTDfjY0o+NJV9fGoV3LM2Fq1uBnL7m5MxUMvlPe8Kw4Rb+xCdiUlOQj66AR9iZrR9+vLvzriN1Dz
zJ+H3ODlBwBO6bhCQoXUhZnTMVF/LURxJxvTt0KPGzua/GMWbhUR126m+cmNFDRVEkDxi4yCLnqD
4Ee8pULlJh7Mo6f5jjrK99b0q3n1H8uGjPZw5xuFiwDTbuJDSqM/jlAtVFtURWt3OOI53BNck/R5
LdPpnm+hMzbxcjVmFIP22asFtwx1J9wn3f3YirZciDdi8eDrpyp90jPvk29+Ez1/w7ut3I8EE3S0
sQb09xuLKQkMv04UtZdcL79npT91gbcfJw8Y4u+YPojrq766ADONJn1H84W8RORnQ1/2hTc/iAiX
NQkSv2w8mkX82usaAEMQk8UubJJ9IrdE065h+Lss9R+Hqv4UZs1e2EwFr72ZDPgTdDgo6AsFDX65
EbtRD9Jc4NVSieXLJH8JVM/2kvTZ6tK9NsIuPZi+bfnDuVFe5WwLEbA2+/BfzFkuSkTshEvrbazr
rUWq2O0E4ZCON1Id7zNURymwStbTxuSv3CpkfwjIENKeq0WLGzRiOcykiGVXVTpy+qND36gd/HqM
KmCoqd0jFas3ozM2gUPndOk9jrQrXf+GtU+YCXzIiVMShfrocryW3kaxCo2Ia/hms4PF3XMsI/EP
16289SYsIlCgRwQLFF5BdixzlGDnQhpDQ2L9zjtK/g/J0D4rpI71ilq+EtzkQ+V23g7FtrNYZrZH
MrOdDkVR/AlG6WjhFZI+dEL/V551zjClZ6kIjl0pniN/q0L40RGSuJqJeXk1Q0yyfDUnagEXccwj
qKnanmB9X/pfwmZfK2fRQ1nK+H19albMEcLQFkS7Ifrjy65Khaq3VA3E5oXfzUUPq7Qr7VTxvgs7
xCqauZal91u6dSvAQzwcdXByWGSyyP5crrtkBRnuR5LdxAeHrf9IEURKrZ2lRagj3+jGSzT9TMpf
Kk0LKXrQcbOVifl/vkDjRUL3FTXsxY0HINwSejqSUS7qI6eectoqvdtW9P6M5o9U+hMI0bPfw1Uh
1L+9UObuzZxu6I7Xp/9jjmSeB/otQQpaEMQszvsQJJlPMl929S+pZuwD4HdjemjRNGkt7VTGj+NW
2Lzi4C5NLhx8VuV+inKyDKSlBYoaK+XBmCblCa6ffm+ORrpTIzX7VatteqgSJXGaNDRtoS3+vhvr
8kPmgPDdozVHlyTE0cquJUTCYUiC8tNoTclBrTrx8fo0rzgAbFFVojeB48+KX9rSBTJ6uc6gq0A9
RKoK+EkNXyJrl3WaI9QPofUILWWOvnvhAfjOwUzY00ujO7r3kA4Hc/hpUGCCLhMk7gzShp/t+heu
3ISXX7iYDd8P4qZqZDI7ufdLBRzsNwfFQk0LzKs33BTJsyyph1B89cxzCqFh7vjSfWhNdittfcrq
pgS1SiKdIEBcokeCIrEahOJlV1Tq3u77B1TTp/62Kkw70qSzbP4qo+Ik5cdBQwOyOVTS5zEsj01g
ELgdRkBIsWP6GyXoNyzypQ9XiNPIRKHRNotELZawlIsyFwreQHXbJZ/lMaz3md8NO3Gc7ugOEh4m
LUISFeDmU9TVFu4kE/d+Iz1KnpHYEJH8Y7RNv7M83XTKPEh2IZr3p8Cqv/OPYGzURTSg5K9SY8QU
G5PsMY/l9L5tknY3UDR21Ckdz11bb1Ferc02SHxtDrbm9plFPn++gPWuE97esX1nk+QZH3PJqhxT
zQUnN/VPiuUbmZ2LkmUbJKV313fe2g1AT9Wcjp6TR0t2NNVMG1mZsK936q6kYALe0ixCmwYIYdTt
ykq3EN8rKFoY0sj5Axzi0mc9F6fREAyvDDLFTfWWro9OrJ4H8MG7NkyCn1pmjLeK2o1w6tTwSGu5
GDvFpNz6sVSd5CQcd1XlW9/7opEcPyyT31YOI16WlMGtUHrKxmmYz91i23ER8/SGlWRuoFrcEyTs
k6iUOsUV/elYqjI0dWUr79ohbh0Z6MVf54xgxWF3IwlNcxhx6OXUZEMnRS39o9TIvspqSC3w728c
qrFU94BsQb+zRCB1sHiqftKrrpfVdCeUu9I0bUV/1EPP8ZP2lMR2/Xp9h30MauHhQPxnlsMCLLzE
auZp3hlFE6kuEtHaKVXE6C5p6Y1RAlNyxDaK9kWrb2nLr9R7wCSZUFzNve9EGIuZFNB2460caq46
al89K7Lstucoe89GHb8qdbyzRH/fqro9RVskJCtHiqccFVaeUeQElpmUwcqsUutM1bUqmSYhdQr2
Ua4Ne6sb9EMYC4C+OiH8XWV+tbG6sxNc7Nb5lkPrlaokUd0ipPcMvTU9HnVu0ln0S6Rs1pdq3LhN
PwbtCEbwaJhBvhyMJY7RLCRyNWSj3bgSor0/hoZtCaWykRBam0QKHSTOgdlTHlz4+yEV8igaNc0V
m87toRo3gu+Ddw78YF/QLVfU0/Nfb1NiAwod4CUhwVwS6uKh67bIU31GnWTpQYyPIZj+0U+dLB42
krYrR4ISJMB8kuIaPSLz4N/FPvJQ+i1ZeZ0mFPkYItoqlRKsr8JRQX7YCr5eH9naWXiLfHR1Jt0A
G3hprpXqkpo7GilIManTjdbss/CY50pgy/Fj15q3lrqjq9q5bvbjCkJUw4wCpqdDGN6WS6tVCVRG
Gz3DTb1+72dSB4KGSNrSK1sc+p2uIF1uVcOWvtHH7YlZDeU0Qhi63JZEQ7UVTDkvOdOVq3g8FBKQ
tTjyz9fHtpKuubSyuMNGAdBIrmam25bBV8WHW10KnzgPO8/MD0rtgcUrP/Wvik/XWuAC+oSt4lcX
hfti2DjzH/cSX4J/JX8C4R0Z3MtpNoQyEsTWN92CFsw0vCNBW4w0jNE3GPgbS/rxNry0NQcz7/at
Z9Vlp+O33SyIPk3mwAOVlrzkoUDbfOP8r2za2RbJQIITupeXnGD0fqilVlWmK81TKnTh9zCuB0eM
i3jX+hW13bySb/xUH2DlMIw7vYz71+urvLaVFEIicjEAtkHoXA53iHNamvvahDSjA0zXND04RFXd
WMDVkUIQSpM+2xV+18VeouFVRVu9NV0/eh6Kwg5SaK2Vh7TMALelx8gr7clH8WWLjmdtNUmHwNjC
S1wD5XE5PNmAt6nwmeG8TMsz5dfhUfPFOyMYxDtF78WNM7NmTtXwr28E+h8EUWOhtjL4Xc23y0kQ
HvrqWxjwkJC20gtry/be0OIWtAYlH8tyNN0uLRwek5G5hbJes8BazV0QUN5QDLqcudCs+nRMdNNN
Y69xwBpVTiHBLHx9+328zQFhUdajXZe6zweOzq7R26GqasNFdS4fRGdE6zLZYtLeMrK4G4rYgiEt
bAw3giai7sSZgvm/NrJcEaXNTK9oGUniO3JxDzxmF26VdldGQtaUZ8XMpCMjbXm5KJbEe1AeIQga
Q//UJx6NM7FTqtXu+qqsXGuE5pwZcnRvbUGXZiq577VQSEVXp+XG8vOHgg59dVcl6uvcP6LXwwam
ZeXc0CINwB4sLGdnKTw5ZlM64XoACBpHXftsOLlS2Va08cBemz3aUyBXIvz5SESUif7QjukkusRj
3ckMk11MF84hGP4ebY3EH27gPxBEIsnL+TOQJREbmfmLtPxbpZdOFlifuqrf8Kpr46FQN/MA4kE+
pNbAJely7mFGiXM7MO6C6LnVvvz9Vpg7BeckCXtBnd3Eu+swKGKxUK1adNOysccK4oZu3xW/u+zV
bOytouDsjS9je7jLZ6yhMmdOia8vjWUE2sBj2Ab+fePdNWW+K3UdWribLYnsFecGT/pMm4rb4ZE+
78d3o4pkfxIjoxFdQf+hen/6/K/fuAzk3e8vrp1akuFy7vn9abw38+//7vcJGKjTzvHn23X77vsV
6HgTvYQqpkXlFqdJ82FsVafrS7+2vWYg2cytxmN6GRqUWhpURQSGNs5/J0rpDBTNpezndSOrS/7O
yMI3e5pE/3MgM5IuRAC7e2Af+1rwXRG/5bBkXDe25mbej2jho+Xa9+OuAaYL1uqoyN+zobVjPd5p
W4jxNQeKi9a4ot+YZRf7Sxl1BClZOhfWl5yu+JdhelIxqR/Srffw6laeQazQ8nFklmxcHkyvllJb
+Oqaos9k6/+C/vKNgot9RuGWNvzFEqlaL016y2bO0vS73KhP4ljeoC6T+FtttWvrQ8ZmTpjNuhfL
Gn0gaJMRUNtydeWQqrZW8q6yc6SOrm+DtdWZvTNVUPjDqD1cnn4TVE2QEvm4WkvK5L5BMo7Eo4Ta
tSgGdq9uBIVr54iC54xE5+1C2uTSXBHGQa7wFnYNDxZ5ipH8m30e/3N9UCsAhzeoH7cNT3vKugtP
nUagNzQjnAur5V2GRE8IKzSNJeah0W50q7Wb0Lelqn1qcv92EJOdtyVbujav8PNbs24kBc8lgZVH
E0ZYwUftjtCVqO1Lbn6ataTFEU6fXZ48Xh/wlrXFtpz0QkcSOQV7lgZ2pRb72hd7m0yN6R8g4t0D
bcg3otU1Z0VuAZXkOcUAguh/SDuz3biRYNt+EQHOw2uxJkmULdmWpxei7ZY5zzO//qz0xYFVLN4i
3KcfGg00oKjMDEZGRuzY+/Ik5TxJa6U1SFP8k85QkD30J0iLBGN0D+j479cHwTEvQ/wB6MYiAUf9
LumZnoeoq+QYR+eho5hgB9MeWmPQWTsj2oIzry5PcD/Qq6ayt7SIrpOmjAWOqgIZVDPEDfNqp2Vn
SpkkmVuN8ZU2HXc9sBdmeYTUxxJ+n81R4RgJnYmRtBwMDN+G7rb2p0FR9pOuIndzpgPSRz/bbiMA
rC2UkMm7EHkglrt49HLddWoz1IooFs2QQxbBz8GU3HE6kQsebx/j2tcvSG4taDPEtOriKlDCXuum
AFtm5R/8xPicV6XbNtmGa66bQeeMDg4sN8uMRoiATInCLINTPGvdruH0hnRLm2UtPnNQgnWb2Mkz
/tL/qXZVElmi8jAElTskpwBm9tp+mscNDPjKnQZbElBAweJ5zf2emyVMKCJRhyV43o00aM5q0aiH
2yezshrxDYuSBHUJJhYuVzPryjQW+QivX5eNh0DTm4M2K7s+GOFCLaWNcLVyQDw8KGGBZP2NAL+0
VgyFoYUDiY4ef4ytx7n5UM6n2wtaNwFVBJ4Ns8Dy+vR5zXR+x/WZArHZyYH5mCPm54ZVs3E+W4YW
F+hoN0lZsdgHs/zVRQ9l+DwZGxn0qglK76I0hY7CslTd0uVUI7GWac4Zs77nctnlWxu26mcMzMAf
QJH6ai4tkyIpCodQedAUv33MJke/o0/25faprLqZmIjRNcKALC82awCWbiRKqTyk+tDuS99IXEk3
/HM7M0EYOcANb9tbi6siFYTjhXmja9jw3DiDUXS58iDPVXc3SNK8140qdqnDyBRypPBgRZlxUpIK
R+9j0NCKWu57adhCoKytXFQ14UyGwpX64qXLt05EQiLF5AMofQfqY+P4n/t8b0rdh9tLFl/q4t0I
t5YA2dBZpKm/SH1Gasa9NVTKA2CYnVGe/YkLGWUPqyyPuv5y29hK3iHaugC6NCFqv9TnLYNhGuWG
7S0yRnAeJBvkoPl97sq9rX3u7I2wsbaHRHOiE5A9AZda7GEbEyUzltYrO8n6UWbfBwM94Pw/fG5v
zCxTt3RwGOkbuPob+0tv1q4c/pM5G0tZOyXSGZiHBCcodGyXS5kdu+ohOOMm1Ep1PzM2cDDMTLuj
1pTu8qwM3s8ojRxun5bYnwvXAGJFJgP0juY/TZOFazRRLDMaZjsP6jzvVD+4G4L+a9sdR8e56/Vy
F83/Dkn4+bbRq+BFCUNEFa5IEDfgbi9XilCl3te9Kj1IWfFequ5gf/vgGM0GX+x1UV2YAUonWt3i
MbNMR9Mykxzdlx7SrNorzifzX73aVaDzGfgIhEjV3ZhvFOpWVkYko9uF8CFI+eVbME9mcMq6HHoJ
mAlEktt+RgZuw1G2jCzWBcGzqmVQ+nqh2exMyjM4fblxha1tHh1cYNHMR1FBWerM9VHqyLnFSob8
HfXWnfHFsb6l4zEY79viV5BN6M39vVuImio4OMT6GG0V635TtUF0sCzabA49IYAZOfWOuSx37Dc+
5auIwduPbgfMl6L4wBV6aWUIQsr0rRl6pFiuJCe7EhkxBV27/tdtL7/6ni8NLbNoObdNqVG10Otj
n4fJlyzyfJiFwDnKW5COa4/glc5YiMARsqarAA/fR2HWRuZFuF01n9oUAtW/joH84bdGFsfTNzqP
1xkjUujfyw4WpOaI7vftXVtdClObIqtBs2GJh/QnI+77WM+82f5HHxs3T+/zcONkrlu3YilvjCyW
AmlrQilHyzwrACCRDYc+s/Z1mXyd7P7RiTNlN/j1Tu30QzgBO9LqDvqkygOY5I51CT5/62m5tmpT
PH9+69tRW7l0Sn1GjSdUwsgbne+17Lji+6qYl/37vX1rRVlYSUKnaOoo8mrzxWjKXaZ87NQt6MvW
UhZZjVDoLSNhxAk+RHLpKlO7N6JgIz795l+4vLgoHtIrpcmP41NTuVxLo0ZRUWdy5jV9itYxAoDI
viT6jo6p3SWPclceCrTFmLX0lOJLZL5qaX3sm+yoACZL0lcO9iw3+p0albu5Hva3d/o6yPB0ol3H
L6TuyJzu5a9z5HAoAXIUXqk34PiQ9zt2qEy6UQvT7qR10em2vatMnR7hW3uLk7WSMlASKyy8CvyB
Pjd7v/s/Wlgca5J2cEgOSeGNSeCa5mu0lTdeZyKXS1jcar3sT6FhsAT6QH0nSFSwI70q5nNdmHvK
SQdz3MiLt3ZtmfwkCdl+mRaeVhiQUD/2lryxaysfw8W5LAKNMxR10fkIrXTKaZydh9m4N5JoA0q0
agTuXBNJHcoCyznIyYjCIB3LwpuoRbs0vL72JTHEz+vXv/cycTfzeuKDoxt56dVJhHyINVeFl4Wz
oDGPIv0dgxNbaIiVj8fiatbQkKH2AIXHpZmmhTo7IhfwEumQlfJzVci/9OYOaOdWe33FAdgzZj0g
36Qqu5y4ygcm2nozLzxnzosH3wzVoxM1n2/v2srxiAYOpBPURAVp4uVyZIDUpZ7phRfLQXM3KnXw
A57ReNdS89gKvmtb99bWYusGBDKop2Erml/kqr4zjG8jN5kOe+7tRa3kh6JTRPGBGEcDdMmP0/YT
pJm9ybeDCnHKPerOSXcq69rVtHTfy5lbVMH7NDQhUny6bXslUlyYXmwoL3GED1UHfxeym3iluk9J
4MLi0Kb/OmA5Efbzugj+nNt2Vw8SyUUmHkmxqDlfHqSvqYw097i/PNh7v3zp4hAqC6vfKqOveSUv
WsqUjH9Rr1ysD3QVkkTdhMO0oX6vFcW4n9Jqizb6Oj3lAKGQEThHhMyXvq/atZHoflCSctCEkLKH
0ereUUb4GTEmtXN0deM5trp7wJlxFVg5ICq43D2t6PRcszg1O0L7K5nm4iCltX0s5FDdOKi1DUQU
UxSVTcGKvMwNks4way0pPafyT43aMEblGx0N+b/3BzAMfNcAtwD5Ll4SVJMzfkFReo39NJnVPiS1
bxCavW1lZTG8JgXOBFAGrzFxjm9eRW2U2rNWtaWnyydVkbHwH5IVXspCw5Y5KB6vi5MJW5R9wrqv
vCQqn+wifSjC+VVXw1cj1/76PmR6Ghg4qS6sQrSKLhfTpVmSK06UeXH8j1R8QbpZt55v79e1n12a
WBx+mwHy7os482hejH20AyWs5C+3bVxHIGyAEqbKBcnxFenLHEZ+jyRB5iFfcOebD1X4Ug2PdvAB
yTMZcST5rz0NaCffKVRMVIbYu8ttUxP+oVKYeWUDm3hgPqTRo85g7O1VXe8cd7vBJC5TIL8NXVqx
4yIwpXzMvHHUD+P0odfz/WZh4XrrMILwL9q1VBa4eC+NVBVBrTJ5RQ7V7BYjogfIMsz9rygcXcZ4
ilNTbFF0XV+KlyYX8bSd1Nbqep6UsSG5yvDZAqrDQQ1btcjV/XOQQYKTGkzg8n4AXRCZo6xiZ9AP
GdB7h4nSTSDdympoP9JFJtmjX2Is/HsquRwS08o8tUxddMB4YmS8TuWPm0d1HXmInm8sLeLbNGdy
2RpYcrov0fjoDFuMD9cGgGVoBBymjpD1XFbLVFtSqFxMPpJBZ8Tcj1O0hdG53iwBrhcIMCqrIMAW
oS3JQ00pm8J5QKn1kEifkfJkiC+/z9Vy4xO9Ht8TgAwQDMzNA6/nLXPp2NOslLWmVT7t2n/zltmS
z9SLj7Pl71T0mWf13Ev3jNFJ9vSj5Flctl5Q32ltdEBt4W+/499il1RX4YOBJHGx6DJ2ulnrZ9hQ
JnvwSquH/Hagnls78paqw/XXDO0MkRx2dAG3csQJv7mcwjoG/5a0PjXr9lTavKoT+FPD/B81B0Cc
Tcg1qM+1+uWvF8hGiwIyYpsMdS5ukQH2lYbHgPRQav1e1bwoeMnRVLptRPyRywIDLxzGDUlVuH9p
Z1wubSwcTRtayneV7h8d+JOJiMHkHKfwO1IZt21dRw4g0aJKLXqTMGAtgqJt1JVW9kHkQeP0I7W+
58pzkhufbxtZ+doIGlxb3FfMBS15j/I27+lkJbDY2224n3tLdaUw2uLRXtk2h2wSkA0YJWZtF0tR
066aJyqfwGwembh/pzXvYv1Zyfp7ffpxe0Ei0l2eEI9Dumfo6MGnS4vy8oTULISYwJeoNNn9Pguh
HZ1PvtYckbpx0/LXpuri9SlhjxFNcUp8VUs2py4kfZ1DJ/J0fzrr4ewZpfTgMCR9e1nLHRSlT97X
zAAKhUf+83JZkT7OVpR0VOmiDDW1Rqr2mp3lR7mQyGOhEnNjduMvawgMj1A5AFoMpoB//9Y2evMh
Z3GQ6jzWYq/J7yXlRbQU2l+317X0P0wIMQNBykeL66rr0/iRlatJlHih1QVwmgYfAyPbGvq73jwE
1QSPBI6O+OayhxANduwkU5t4PvAYm76tb6mHqR9+FpGPXtQW4mPpEmJNzDdB1wIQw2JZi7PqtVw2
4M3xrIYaY7yj+hZZ327v2zLG/raBYI5QE8LVlw0Lq7OjuHbGxMsRFp9g8Qcxa45PTMbuxu5TVu/6
+vvfW2Q2jfuDVJOH1KIUN0Psl5V2knplrfysu2h+igt9eG+bubyvmjq+C31zOo3V0JySqtliQFl+
1mK9XCWwdfDKZ/584f/Q/ct1LceppztMQ8etfS4742trD/tuGE/afL+Z6KztMPgjSCr5uqHXWtxi
Y93qkQq1i2fParNnZk1z/aE96nJl7VIpiV0j1YpDVstotDBZvvG9X2UOLJg3MaBEwhglryVsTuqk
zh6NFFWPziZBjar6ZCCMhsYlZUmrGcqT3JbVIVHL7qyUTjzugjF27vJx7LRdbubTAS7t/kPR+ulD
lNXFhzSTo6fbLrHy8TLsaQmY5m+8ySLW9oHhx5mmpN6YWskhlfT6e2pI9UaN4IqT4/dWCDEXxuHB
aS1HdqGIyW2lslPPfynKX/F7sFTFyfwE8ZX/mKhuObrlqyadb69tJWYIPC2AKnIYPrHFR+xovq3O
CsdfKr/q/jV8p0r32cf45baVFbe+sLLIyvTOKjIaFqmX5A9BgzxquVOsT3CdVEa6k7coHMzF3fj/
NvLPmhafsKG1yKfEWuq1mTG6g1oHMCEY8sFPNfhCmzbY317dSiCkkc8wOZ8uFALL5KIPkgTgiZp6
UwE7Fvf9faZvNG7XjollweIhpvD5a5ex1kiTruELSr2iK0MXoWDnkYdQeJ8rqfVUqCkycXW8cS2u
HRoIAoIhqTRF4oVNqjlRm2T4Y+c/TQdnN++U+WdY/Ypfb2/fSgSC0pwaDK8UnVrSws5kh5Vs1Ty9
m15imiwI9A+IFTSPpZ9Xh2mQjDuqkuG7qZB+gMjb6u2sWhfMe+KdzLj6wlmkhPlKSBYyrxqTIwzr
066svlkV2M/60CO5Mjfh9zzZ8Jg1DyW5phboULYC+315nIM+VGDkTKoNPrr0NO8gOffrj/bh9s6u
OSY3NMLEJPPQmon//yaxySMDHbEaM2l730BtoAWP5VY/+Td2/G0mKr42dKPBz4j3AojJSyNRH+iD
k5W5N5VPUYSsYyC7sGXGzbMm7+QcjqPimHU0kr/XPkqV5fvCgUneOdRmsBtidGB8DWBla7n5GL1v
hq9KePb78L6ct16pa7vx9oeKb+zNbnQlP7+Pm9zTIBOkE7qbteOcZBt7fn20PDJg97DEqAKk9gtv
lrtqGqYEcI3avyQfNN6/s5KeYRHdui6ulyPY5LkVYEpjjn75ebZVBzCrlHNvRAxXgZlDUn5UXbyT
58IV0+bGAIikDV+U5KMtS7y5E+Bv6Lx2xjGU/r3taCvXuCCARlceryVvWj7i8oHpjMn0AWHUxy4/
+O9ShPjmf6Psnov7GLbDOZvVhLHeB3v8tzSi50qr3cn8NUTH27/kOmjxQ0h92X6Ryi9VEqqxjiv4
znKvSpL6mGgzLmdbtaukXXeSjVg7NKHpH/K83UqHVw4ey+K5LJSg4Te4dC9tTmNTjePcS2YJZd9T
1bl1umvau9sLXDMDKwTYTYH9p951aSaTuCHksco92UhTkmA4hfXisU5DN9p6ma/tpUkiagDJA22t
iND55oNxJsr/TskHM9ZQhxiAurre0/wHKFrAFlTfjC2V85UUCOg9F6mgxAMSu0Q0znY6AQcJcy+t
7gy5OkrDq8XC4u/oQ2iILqenFDK4wDOU87AxAHoFjSUOv7W9fLwzEOO3oNdyFKZ/OuGpUahfBt/S
qt370a4qnrvxZ9Efgy2Fr027i4Dhz2WcxAV2Hds8WoOzz5qnIrxT7h38qNDcuYNYavpewBx925PW
AghymXSKRIOFKuHl8cZqMef9VPOpSHXshkke07qkfKA0xVbrY82T6JqBCYSfm21eeFKoTwNDM2j3
RQZsfugOSKeOkX948Yf5WDhtfIhNq4PnKK82PpcrnS5xrG9ML8WphqyaU/CmuReYhqsl+otjfm+H
o4I6aa+3d0pr7oA6zRB4fXSmPU+NYbyP1C9jnT76Zn2a2ifqtGf1yax4cNw+gKuxrOVvWxy9pUea
xew5R+/cq9a+Uc5BCBpaEJMcg+nJQTDZRR5zdNzbhsV2X17Z7AkPduqWAuZoLGJIW7emIyUDoSo/
dVHhFtP7OTsWaX4KdxVUQfXcbFi89jUhPcFRgD2jzrJsF8KpPaodpC9enM5oOtfBgw8B0U4Kq/Pt
pV2Hx7eGqJMunLrWGlVPWsBAvf3gJ9aXABaQWrfdWj7ctnT9KhSWBPAQOR7Rjri0BFX8wNOVTrXT
hT940ndun2bhRqK44iKXVhYu0nRmF7ZmD+zEcrjhW+gDXp2qckmj3amYd6FRH5QOBl/pAHdwsysN
faMgsnp0lBoFWSpQ/eVEpKEPszSKHbWcF6pjtfIoqy+3t/L6dcMi4eAUPQSDd5vY6jcXzZRoehV3
MiZaA+f7osQfnaZzo/rehvrttq1VB3ljSyz3ja3Qbyu7DLDVQl2gHSYldIPq8B8ebJdLWiSbdmDX
WTYphWdGv+wwpp7xIaVsIJmbg/HXH/OlpUUYn7oky8tUBZnRFafOyh9ja6x3KJTtVFB+fX70J+X9
pAUbaO+tM1uE9GaAeT81WWA964+pr5+tuN8bw5mnDZrtG4jH9TUSNiwkqQDOi0N9c2iNMgbgBg2M
jb/86F8DOUfE4/APJYtc62lUhg0vWV/dH4OL48tnWtFTxaYqxg/k9xq7cps7X39vfrjtjevfNxRf
/7uyxemZPddwCGOLF0de99mQ7E9Texji71Pdn+bh7JDjOUl3xzOiR1dlw/hqCHtjfHGGZuqkCk+E
0gOyme+iskl2kpFQAKwBNe0Cc/pqKRM1ThBO1iFOHFictCr64ptmvDezOL+3WwluKwk6yY1fJoLn
5Q2FU4vRLsHGTz9xEREMLWucaCLohPYp0r8i96v5o2t+bAa3lb+pSN3b5ek/2USOGh5gXYyhXDqZ
k6Lz2hgjkeE4ycbBd7721UfVPpnaB2l4CebXsdqIe2v7D1MLOr9UARgzWAT3UlEav8+IRXOZP4WO
89gq0+H2qta+HErZtGZF+ehqxHSQ07Ebchv/ss4tn+aQPYTd4A7yU+anu7D9XukbZaNVl35rcvHt
aDM8kXHms4/dV7kdXaX2yfQUWOQduKYzGeLIZq87kKdGH+zmQzj5f8tRAy0FWjB/Fr34qJygitpI
l0Ce6kervU8SI4TLodklVvZAuWI/b3E6iEtj6a4qqE0e/PBkGcv0RpcpL5o+S9bTc9f7bpidqatu
5FBrNxcDr3CCAaqmErjI2sY5z+2xB087Gv8ipOkj4YJkTWBsfQfC65aL+b0QntGMvi5fmHIfhDNt
JBKbIN3b6lfHTZXCVVBRhiL9pP7oi48tDL23/XSlgsArhKcrVzN9F4aXLr8+edLLWpr1wgs+S9I9
vbhsF3+SIcXI8712mpRxV/3rR8eqOlWTO+r7ptuIhsIplsvWRQmXAX5RZl3cMVo3agMai6WXkn+3
6fuo03co6bpZdFK1xzLYks1dswcfKI94ahUc6+I4s6ExeinQSs8e25eiftGL6DFPv+ZlCIbTOY9N
+3x7i9eclKyfTOt3oX+JB1FKoyycIqw8FZmkd4M6dXfpYN2n9aScb1u6AsiKDxCxFvHEoGXCENXl
YSr1nOQ2zLGAy78VUuz69tfYf4x9Cxl36VhWxn2ct9xoG/F01Yne2l1cG41uz2KIpgLFNR71bN9n
tis5MNq/sKsKvMwVkj3B1yA9Kh9g/DeL93XQut2WK4kIt3Alur1Q2jFB7gi2osvl92aMvOnAz0ic
Yc9Ad4yYtgKfjCYENoqN3Ggt3sLAhGIFiM/fg/GX1pKpz6ZmxJpOMYi8mUp99G026JJa850cw4c4
P0o2077JdJiM9NxW1sZPWFmv4EQF/sNtTaN28e0meppn9pA1Xjd8EO6LQMh0FyrvY+g8b3vWykdD
k4pvBkiTYIJSL9ca6aE8I2/UeIP9rpXGvZY+NnLr5vN9PZ7b8O62tWs/FtxZoP3BtdEjpS51aQ4B
qzBpsjL00uC7mvb75GzbrgMndqpauwiV5rJ85ysbXnx1ZQujikoOAtCC5/JiNyMpyR2jHUJPTuTk
MPdq7kkTAG+rr5PHPFMLl8m6xO205n2TzNFGHezqLKm8iYIJlGuCF3EJLAlT35yLUQwiplnsDUwS
uome+Qensur7YAiEGmaXbeR7V4kQORCqfow9kPCBp1p8MPFY6naagzcqVNmtfOXb2PRb4wErCwN4
LVD7QL7pNYv//+YNoSW2Pdsls4+c38dIq3bm9ETnWKr0J2VLJHrNcYBOwfOmkHjxaFkEwL6TJ9vI
FXYx/lJ3Js+/d1Z1Sh+CZJ8+ZO18HsvXDV8Vf/Ii6Ig9fGNyEfsCtZeYjBV7WI4fmNCl8dK60Wjs
zallBJPndNQeO398lkdELSx31l+zJDnd/hXioK5+BBe5mBRAyWo5wdg38VxOKpvchNMuzWY3sp5n
eDpuW7kOeWKtb8ws/GVK2jyncM1ZNie1qKEqLnYO2s5K9BztH5Vunxcf6nkH+c9tw1cp2MLuIh4U
ajZIUOgzfay+hjZqXKPuDtEuq9uNr/D/s0IGt4FCQRxuLFbozHLQ5jOThImNDEhUQoZODhS5zlx8
VGIlcgGTf1PK6WfRRpmrFQ7wmDD/BJeU+fT3a6Y4Y0FGC63k1ThfUodjPlWsGQzGvREdbLs/OMO8
kzbsrMUASAlhw9IscXku9rZzkHtqCjv0jKRsTl2hfrEGvdoINFf3Bwf41sgiCMRZocTaZLCYOnk1
B7f4WeoJWhIwYETl3iy7LUjgmscQSkm6frMXaosLq2sSLRpVVuXIT8n0zbFK1zLdVv14+5Cuuwgs
7Df7DoNc3MRL4JBtBCboryHyin4fWifK2m4c3/cyuh0f52o3gXd8UpkIuG12bTt5wArMI5MNDKVe
xtRAj/LcgMPaS+RzOB4pJVs/at+Vi91Q/C3pLL1O+qp/bC38Y+hCP4kybClF6Q5Q225CodY88K2F
hXME/qhO44QFh9EqiVmqtNuAcayFR9EbFrySYA2W0yYpsg72JE6J+TR3NL8bRunmzd8WbH9v1B8j
i4tAVmtDkiWWEQYvesd7Sa52zMAcbh/9+mb9sbI4+tR30nzSp8ibE2MXdc+bFdQtA4vz9nWzYCpj
hjhADSBJfW7Qhv+/LWFx3lrdtqyBJXQWX4jDVGK00aRf+/pVkjmCJ7chidXl9yEpSpioNkdRKZZb
qdMhj+2D03yvyo3TWP0QxcsZqV3gHsvZot6AoaDKxLy3rd+hBPPZ0d432geiOq8b5bFPpvPtvVv1
5DcGFysb5MmKTZ6snmK9BIAoqvpxMLeGAa+4CsQ3T04oIzwCxhR63sv9g7c/G9XGjLx0Og7P889s
b1YPjn8/l89GqnuT9pn+evJe+hmEJVXn/e01ivNfJjNvrS9cvAlT+Hzo0Hly84/W2wywy9BXPNrD
azb9l+hG0YXEGzgQnDQLW05YhEbu68LbTWdXJEO2ZybO3FjR2jfFFS44Wkw8wVyUOA2gNopRapGH
/tPZceL7CeXf25u25vKMtTAVCExNFKsujyxvm85ATCLyIlne6ahKfzWnz1Cr37ay8kYCbqIBWtSh
dQJxf2llsLVIbQMfKwhT5jtylCMK0C7tI8RddvPUu1q4SUoodmfpD2+NLpaGVphR6iZGs+k75cvB
l3egVb+YyqsZTEcadXf+Fi3M6kNCVBBMED7Q3S0hXIkB+3/RhLFnjSNp7gkdNmuKYHINaZ4+0znY
xVB3DlsVjCuRIvHlMdbJnDtVDF6ji9hYNE2F9Dm+rxEXI53OQJeproXkFTWMKng3fZGU95Vf3atC
GNFVf2R3fXWsX2PzE93SDZ9aO23BxANRGFOAV0AUtWmaSK7YeHV4qYRciGbTJnRrqP+g6AZQCt3s
hsm1gCoGTvlWwD9eoXnKIE4i0Dyxh7TDvYkgndU9wk9Whc4xeMp+3Pbm1eyNcSUxhyqWuQzfkdJ1
UtGlsddrkHdmpmuY7a/A73eTjjJ5Uj2J61xzksfA/xY1W9M+q48N6p6KqCKBwVyiS8OmTKQxaGKv
bsezPDwzzvkzQkOjQPlueGlr19i/bNFsr24w+wrtC0VXmi6XXzBTmHnZx0PsGcZnZ/bPqFXnjqfr
/0h3fb0pwr52XQkEN9wKZKlUqS6twSDvQIHYx16Rpe4YHitIndwqPEf2wbzrP4/aCXhk8bmxHlUq
orAG3D7gVQd+Y15sxpvaQ2I5/mygtOipj/qEBAzjkfmjZX0iFShNY1dt+dNapHq73MXtHI/2oCT0
Cry80V7j2DrlZXbX2k9+Ybq+ceeP7wJtp6ZbWcjGLtvq5TLVvi/nvmGZQRLtZOl737+vq43sdtVv
uF0oUwkiK3vhN7JeCC3TKfaS4pTpzzM4Tqf5oA2PxvQeILR7++DWLkwx4f6/1hYHNw+Vmac2K/L1
rDskhlUTB7utquaaFYF9Foxjwj8Xx9WUIa0HJDc9FOBcMUn/1yRZIpzT1YCCAKlnQW17eTIGwia6
HjmEM/21S5+08le2lS2tXhlvbSyvDK2GALbxOX0b4aGudBEiPxZ+emqD6Vz6873UNedoaJ8Rj3tv
O+G7fkDIKh330jydNKU6BIr9Mnfvpa08f80tGd7QKC5AynjFetYkjTxJWZAw41/va+WUWYUbbw2e
Xik0/t7iP1Z+3+RvvnG99xsDSp3EU+q7KP6ljOHZss8O3/s49U8jVEuh6bhqX7pxDlZIG86h4mb+
hMJouUvn7NMgWbu8a0+aXxznsuXdpp+TSjoEcX1oLe29I9ePfpV+dBJ/1zfV4banr+RtzJ4w3Ude
yCNiyWlSKgOtoayFGq6cAQvDm6KFrspw6RaD31pKw7QwPT7uc1qly1Q3a0d9HCFs8uS2Ohd2+r6p
kYU7OFA8JC+dtm96RFJSa397fStOgP8zfc+sERNrV9/YlNaqmTWRF1DRrvvwqJkgOop5o4q1YWaZ
YU+BnjRd1vJiae/DPt4LfFELofrfL4a+BO88CG8QxxEB5Y2vcZCdEgNz9hr859DJr5uv7xV3oO3x
x4JY5xsLleQUrd7wNk7n/AF+4vvMHo91PX2eO/l4ezErER2lQnhYqemS6i5ZsP16ZmpW5aGvpoek
j/b2pGiHdJz3XXwYzSY99Shu3Ta58rLDJE9LMVNIurV4B0UDLHuKw/4N4yEHKVUnwyHuwGY5+Zni
z8YlsmVtcS3SPUFbT1Ijr7Xm8eQHlrOXMgeEfja+dga6sUjybj2dVzIOMYcMXo8EVhAYX55fU+ql
GhS8nKta/ZAP4VEJfFdqpfM4K4eqlCJRHpTGLbKOVbdhIpSbRsz0LfmeUjWrfaMxqArFw8/RmE+O
Gu6HJC3chF7+7UNc+9SYEGZqHOehurJ4A8pUHnU74aVpxPIpLu7bOTlk1UZrcy03ZqDjj5XFpzZU
PVDZmY0M9e7EpOSx+CfsT6btKdr3NDvlFkpBZrgLmslt/la/gysFYgXBsoIYKlfLwk0RCpFMo6IN
p82vc/D89/ijxd9f5FKW5jdtP/D3g+iXIX/fDCJibxYPZr5qAJ3AzLl9l/Q9vd1YzoSAtteU1T9Z
yPjqqDpbJPprLvfWyCJFa40sLYwS+Fyk3FFSTUKd7+nJ7n7d9ra1j5huKOw9kNoxBr8wM6GPmacd
axljz6ynkxxIOxVAFdN+UryVsfzGt13t3Btri4wwTKzOtxPKa3E4wBGj+EW7n8JAYYaxRdq0U/tD
Jiftp4Ixq9mqe4FsGN51XW7sByVr9kM+vNgJcuK3N2H1QP/8rCVEzp7rwgIqSNUvCiR3YBjymNRy
vWFlLXaBjIGXmcjFZi/csu/ysW27ihMt9Y9Fmhyl0d9F6rAzO3iZ9V2p6vftFovkyvki9sD0Enki
dHjLaXalDRVRgiByofbQ9slD05RPXcc4RCsgDWFwvr2VK9Hrwt7iUrDsbKyqCnuc8i6k220Fj1P1
H+LxhZVFjAwZaCxCBSul86iPCA//gj2pMzfeZKtrIUSBZhI7t+Qc02F2TeSK4iUyd+fUiO/UnWxv
OMX1bJACoTUCQLBZy3DDOYsN62AONxOdQNzEXXzMg+iukcLgqWmLwxRHyi5K8uJYWMWvpE8SLzYr
KsVa8GWqtfmuGbstjOFvvMDiE+X3wAcJfRhDAMsChhkYkZ6lXD+Bkz7kZnUvB/+Uif8lipKjE5o7
s9ROiZbfMXPHeM+OR9HOTo9wwpysJBGE/9/k2Pxx26lWnZgaLkLqhpjFXIQNpDLLVp4cLquyuO9T
9SzP/a4KjTsF+vY6Lk63zZnX8Z1bSfBlAVMRvYfLJEOJjdZHgYPMDe155maGfap91frn21ZWgg5W
yNNAlYEqWGp2V42ux91MCRSt7g61G8NyGbDcqjGuZKEXVhbxHWCKnesqhCq1c2/Zg6s32smfnxo5
3hlwb7bRRmKxflR/VrU4Ks1qYnLsiBKN0T7EZvmSpN/L9Ek2oX0O640M9ObiGNVdJBKZUus8zKlm
xprK5H2yi8CVy1+74n2ihu7mE+83a8DVtwH4hasfuSkqUZeO0ev2WNQV9pw2iA5xZlXIpoSFO1WJ
tJv6PP7UwR2CDlSSHqoYYHtgV19HrRmQ0o50GL0aH55dtl5vq1/TSMUzCCGmmKM+c3E6x53H4R8j
bRCuUvLPIcxLeyuL/QfKRfauCTUIkZLJp9I2R9Nnpyt9t1eC8P08BMoe4efELasU+sqqZ3jGGQtX
H83RU0IwrzrE7wclGKRdrtcmWFNN2whkqx8NqA6KnsBk4A243Bs+JrujTBAzwPmsBJ42nVO5R7Hp
v3ybb8ws/Nns29osJswEsX+otZd6sNxAfRrjz7e/ztXY/8fOUmhADbRJ81XsWGiHjBE6z48FNbnb
RlY/FmoSBoENgOEy1urN0LUM9FKGqz84qYyoRsekgr2zXs0tOOWqKYuZefGuhu1ocTwpMEApQhLF
g3NFA2mQN9Yus5B+K+8r879ENp5KvEOZGQeVdukK6txnvj5Q9u/+h7Qz240bWbr1ExHgPNySNUku
WZJteboh7G6Z8zzz6f8vDZzdVRRRhH0afWdAUZmMjIyMWLFWR9baJLqFtLP/cnvvVj/QhZGFIyBN
n9WWTJKfj+9b49Uo7sso3Igvq5uGJpOQtbQZKF1sWsBLm8SAzJgBtXCu3TlVXEaS3UI+D1vabmv1
I4SmgBUjfEJCYCxunaCEM2YmujBhH+vwG83vraGSjwG6K7tg6iKPRviDbk/6burG0h1tpfwLnxe1
RGA9FFOpJ11/N9MOyzyp6ZdUQbvLE9O18p+VtvHd1prfzDqxm8hQ0fhbNr+1ClRtCEneuRzepTIz
f7x2z237NHapm6kV7LvMPhW6p7HhSfYcd/ZhMFp3NJ4s9Of+3IkIuPSeAaaKs3G94q6ITX8M+S0K
9I870uLKK9L0sW+2mDHWvJUhevBEDnPnPBuvDUFX6KtMgUfnflZfZz939lokdbuIc7G/vaSVVwaX
kyCEcOBrewuzLdoxLC2oxvwieenL7lxOj7l8F86q1zRfi/BJmreE2NauYXbwt5CxIAFd7KIxdslY
NyMPmyQ4ZKfayV1GA6dA9fwpcP0tEOHaTXNpbuGmYdYWaq0oPDEi605xsk+IwlCdViq3lqO7v9jN
/5a2JP3v1QJcXc/S7OIzoDc3HGCfcBBogwLjWQvnnbzVQFxrmgKuJcegAARQeemTeVtF8RzJvDrG
g6EkyLjTuvtgK+PedjI3jXchGtWPVbQ1G7iWjzI4DY0gDQWBtbt20VxRzR4lEpLsKgp+UTBoPSGP
9Bcx5tLK4hEMw8889AOrg7PkVGq7MowPc7tFGbfmIpdWFo+qLIXkoUMA/Wyp03e1cTV1vmdEw4v0
rf7I2sGm88+IApcqr6bFXdfgHKEuk+/65MSnJst+AlqSPahv/6JIwSQC+RUAF27rJYnEWNlZ74vM
x5ztdp/NSbhLm2preH/VC/6zsiwhq1NgSZrOq0TSXiEr8yxD2oi5qy9MWhbAf2mU2G9Yw9vcTxSt
pbJlVHvHPgbtoXiRpfdVAC3EO6d97ca76V+Qccb0NQ5yL529rLhTm6fbJ3vtboeMnSBJswFvFy50
0QnQZqlrraoEBZXcRUNwCIu7Knrfm9NBC7fwSWvuCMKDCMnoEBDgRcSSrLpuy5pWQO9nx77xvmVp
4EW9ubGzq0uCVZqJcyZMlSXnU121Zoq6NEAeav2zfLaMr0lNBcb4Vvun27u35vZISMJ8AfOjyF6v
dy9D5StMBOIqH+sPZmV8CIv2ZEivf2GFOgQQDmBRDK9dW5lC/moLKvyctfBH8LAaPlrTlnL9agWG
6Ua6Tr8Ji53F9dUNidyMKX2Msd5XlDS0qtsZzqfEtL0sd9x0OjnZ0QyPQF/dXLuXZOtwe5lr7gEL
CgykQHNsyIavl5nIdaz2E5tp1XEH6Ms5IDEz7RiAr91ACsKNEfe35gSrFamIwOTRl1/s6txJflY6
ZM7tWHl9ywxXNSA7+yAb5cbtuWqJOEyjwUZmyhJedHHG5s6xgqoGr9EPVFLSDuyxHNX7ESCM/6cK
I1SHZGRMGIUBVcY44DLk21KZNwa5ejLQk44VLT7lRQYpnxk5rm0l9vFPP9q1vUVGNwse76bvaGJI
gMicX1r+C//fhNq+PWjCDERuzA/wNlhSqrV1FRS9Di6E9f2gw/6UN+l7KUi3IO8rDSHI6qgSc48R
QvTlHJGf25mdB6xHSXNXDULPymTXJBGugpicEWokJz6lDSCO5kdX3rWltb+9oSuJD79AsDLB/mxq
b9h05LzREVfDW9Jo39YlEqikW/EuqDKOZOj6euj1SNTo1d7YbN6vbTNSDLz0xCa/EWY2LFZbji2V
pE7aG/XJ/lYCjqOqA3x1F07/jNOuMnqPIWuNnegS5ir8+zhTv2zsgUiyritMVIF5aIKLFHOHSw1Y
2cmKwc/5CkHeAonTvQaS6jHZiyag6d93PerU3TmcNx66q1+fSieEDRD5gspcvHQRbActKXF6dMlw
5fofyF/2YTgeVWc8dGHxELf5UxodVKXHePrdyKct5Y23lxcr54kksIL0r5eI0Lrs/SoOZR6f0/Ae
ttiD6jQ/udG+wJb80PT6t42dFlHuzU5TnqAHClGrpi6CbjfDoOSg7Xiu5WIHvuI+kobAnUr7g/Fi
x14jf6nHO4PxQDeRf962vbpU0QEFsce5Xo4FWoR037cUjlq4s1GthnEEMXBXijqv2mojvs3nRFvh
P1siRF+E4MyctWCydAbPO/uf1tHdSJE+3F6O2Kk3OwnSUdAkspnL0tKU1z3PWL7czAWptdLeHo9F
z/SE8hpJD7bUuUXxx+kHq2L7kMdi7gSHvV6VZs6THM4mF4vB+TC/A19X1G53e12rn+nCiPj3i62L
66Kc9dIiFc6cYh87ZrDvHdmdmyR2S6sN3braJEZauzHpicu/IasqCPBrm3WM0J2UGfF5VD/ncuja
yWdr/F7Q//zztTGIS51Hg3WPjPHaTsR4SKnWeP/ISnY0iPvz5Bs9OnN95KlD8i/QUmXD5kqFi/IW
tWHmK8RN8yYd8MN+yhxQhwPyKl/G6ckMwahEgafljjem93b1nFkbo0lrG6rT4ESjCDfBO68XCvtb
32u2Gp+hdpAkz48pLklPerElnrXmLJd2Fs4yJyZ0zxAlnvux/ikXH5skPDpfGO46TJLvbCT6wguW
J44hVFrJotBj2ouvh5awOuZDlpyr+fsQ+JDkjm4pfeyke7UNvWl8ve0sa5fjpbnFHpbciTTGcyCA
g+EWw7PNmMjmlNpaFLk0stjAxkFDJq1Fi7N3AOM/+UO6U8ZnY9w59j5B01PexMCsXbaXJheHLZfa
caxzTAbFMa9PcfCZqVC3p7wj1V/a5qgYX+NZf769masOefHtFvdOyYTZmLVpwiONoQPlg8UNryiP
c7fVXHjLGiFkkh26uIIJkUx/UdDpGjXx27lIGFk51ibDFW3qBoNTuVzuj5MUHSPD3I/o8tbJHVKN
ByWb98VHg3mIWS7eyX63kWSsuRGTWWi0C1DcG62FUUlbQzLq5DzJD5b+QsK8ifxZ29zfr3mq2Eit
LZesow0djamRnHk/uUr/S4xqB43pqsrW7q65K1VsatgWiqXM61zHFUjNHamazeRcpK4e3gW98q7N
A2SpU7fO77U5+bRJ4S/+5PLUi0Fi8Z+Qdli8OHpLm+RG05NzrY1uTIa+2eBcweeI+U1xl/MwJF4u
AktdO/4QVdTj7eDRRNs0lh4EsnfYIR4xv1PK1pM1qoIvQB73zXDozI3u8eoSudh/0zQIoOb1rlah
NJZZwA2RdHZ+CEvpJXf8LfD7mh/yvvifkcUJ1MNoChgCItf384NWJ25tjd72GOaGmd+34UX6EDSV
09oaqXzaqHfB+Ewd5bTth6tWaOKLiXrAaMvkqyydwVYyjcXMgLhyxYZQKFd+SE63NeyxdunwsAbg
zJSvwF9ef5vS6eg52KQmpZR6A0TIoUMbSjdCnmSOcuyaQHaDMtyg3Vo90VAFMEKIO0LUeG01iAyq
w7K4v+u7SbLQTnmeOz5X9VfLEywajMLJDEYs6gcan6vOxfKA/JxizToxUWPEPA0i7ZAVE1QXW/nQ
6qe7sLg4zzJQZ9QgSGKrZLrTqmM3wWtjbOQ/q1/N4gXAgICg7l5cAkKFyG97/CMxv4Kraw6Gf6cM
n6uSy6d+un21rZ5eUdTVqKbZhMXrb9WGaZ1RcaUlaw3tU5Cp0mORVd3+tpVVjwD9hZAIrviGv783
4FutQpvylVp5FPY9gPdQSz0VW7Ll2lqMZ0QXYTtIP8QQy/V6ZBx+VknIz3Yz2N9aKTF2kw9rLR3Z
8N4XKON4DnivBvM5rmLVYxgldHW9M9+VvbSnxGbu5DTTT9WovISSYjEdpaYH1D7SO2XSGA3wy3mH
9go6M+1oHJgnkV07otRSzOmHPqsH10q6cKeHavnYx/yOYOwU+F3K6DSmQ+QVJsAEuTCnPT3l5NgX
Wfgu4C+7WkzL3WFYduMGF4dteQMJ9iceX8yakVJcbwiD0ZVdGLPQFk0+Tq3+kTe0+ZwmqMNWZRB+
C6V6S8533aQQFODdAERz4b9RpiSyFqOUU+4Kp7kfrW9B/Sppwd1gvNz2qzXvhS/AAdFLxY1BjuvF
JQZQ9qZgcXplR7QSk0+1X21s4OoTiK7D7xEEBlKW5TyqHLXSSRPCP7Z6GtsviVM/yXS3nfFYOacs
H1w5rdwu+nR7bSs1bmLzhd3FnRfxV6XeIXcIC6l0Bzl5mRGleSwNGMizMcifgzyIYVEcpt1gG9Kd
rypf80DRduOUlXd0nP6ccoYfBPMKAHeqbXALXu+21DRKi/oWPh0DQ63v0gw0eLbvWP3tpa+FC9Jt
ZKdlhKd5Ml0bikJ9SpzGSs5wA8mUEZW2da0f4ettK6uZk0CJMPkjdMSW1HCpYSVxP/TJubf+qfcU
QlK9+ybl7QndB1h8KO9M9oPRQ/gJU4KVun2+xR60Ful5qFPPJ8aCtloczl7rmXtRfaIVKpwxw1c1
vChl9XlCuLIxSRaLjZ1du7+4lXlYMxhPIrwI95QWIl3JEHVSIrgyHDn6F/Tq+yzZelqv2FG4kVFf
oK2FzuzCTqP3Vm46fXrOyl/AfJgYKIeNW3LFSWgxgYLHAHjfJTdkECWJLZlCLii1DlP/IICujfy6
DfIRV8YigooGIBpwCJnRxl14I9WRXgsbOlpx/GIN99oweTNdfQcmWDnc5eYujby62A8psrP//EXi
e2VcbPRFRgovyByXnPtzOvjH2tgPsnq058Ptk7ASsK+MLL7W2EGvaZYYMcpPhO1M+iCPXyD1djbe
0WvtApqP+DmPDQNlwsVWhr7cWanE9HwJQFlzYXr3E/Ct7ecm3QeVW6auZWaPmbUBCl9zlUuzi6RA
NaUmNSIa5FZsHdoRNFgyqmfF7H6YfbhFILdyplkjZJriDS+GvK+/mMkHCzSDNSaqeRc3R3JtJQ8O
6ckxDo11/PMvxz1Las+hhh1g0RfUI983SoHgbFB8j5G44YW7b4rnSB4ZSd44casruzC2+HpZCh2A
34Ob0MLpvWE1D0H3zbT6XVRXKGclh0HfYvZZ/XDQVgLbF/2FZdHMDsj8yxxUYtzQjJzKqj12JoC+
vNYVNwacdbq9nev2eJahhAuOfImCdFDg1p0ePF+g3H2/i2NC5LglzrJ2r1PlodspyqnkxIvTJkdj
oDZWwaNM+SyXJdoPiCxEH9Xqa6jfDd1doIZumvokkq+VfsrqL7fXuBaaL80vcqYpj6Y59UvYDhCV
cEHtIX0xf6Tn++G2nZVMnGUK/RsenySui0NXIjsegAUAG6l902XjnRa3pzqDxfpHpTylcbbv2z+W
dlAgqbwwuTh6AfgG+jSAIQEsNTvG/F71lr5nZlYba1sLmJeGFlE50DJpVjI+4RTXRxQsdiVia62N
HppmVq4Er8HtvRQ/fHkFXdpbuMwcST6oTOGXzDpF+ofO/ve2gXWn+O9jLZxCHjpH8YWB8pPRhV5Z
fNSNjSC85Q8iulzcZFUMRqqv8Lu8gyApjZ71rtnJ8hPDn1qSQiHzSwu3Kn6ry+IRwovThHTAWDiE
X8mJPyuibNRYPye/Tzxf8R/GcWsIevX7aGQhYjpSgMOv12ZUqWHnrWjFji9md5KMj3/xeRhfQPMR
viTYSa//fhR2Bck+7bqBMbTMoPFDo13ui8NtM2vlZyCD/9lZZPi+PCWSOVB5kBRM+YcsYTwYrP4v
HhjHwVLpOlW6l9b2N2CHrZs3T0YCPkQdz5kY3QTWffsHrcVjis6ibCAmT5ddVwkyScmY+T2x89KU
P1tSPH140pONvGTVTS7MLI5XFphDy2AVBZd8DybWQzPNS9OtbvmWlcUZs0Z9ysOCxWiQ7+0iyXzu
orx3N8dDVw8apH74Cm8ais/XzoKH+vPMWYJgxnfexZNje1oG+WqVoFBRdEN9rJ3GvivUaicp9dYq
15IE7jaqmsAeoWJeJAlxSAdDy+hSpum0r632LjJab2j6Q1Z+Uptj8ecDf6JC9p+9xTXjjMzrWBL2
LPiKdCnxCspkZvnltiOKPVsG4Esri0BSlI2SQ6HHZWaO7KHzMDfOo9m2971TnuLkz4tydOaZYYC2
VoB7F+EE7J4zxfx/rvVZ9oosGD1tVObd7TWtFTaoCzEPAcuxg/DUwkxZFDS1ZKJKZRSo7J6kYler
Xm0Px9nMd1Oa7pir3zEcthFm1k71pd3FcSvhmJGAA4CKzd47/bHNmoPDgCuFtdsLXDtwl3YWUVNy
hrztxfrUJnVj6YccyHs7Udy/sKKL9zsOwnjEwuGHEpL30ZDoIjvlcQC4bGb6dqt11QEvrCzd3IGc
QZ4hjjGUzya0PC0ShkMq74vptdFebq9o1RY8qhCuMXgEQPo6gEhAK/WJYtqZtqABUzwkL1oSyTvU
a+MjaY9BJp40x9tG1z4WU6IiaHEDKUsoe5D7Co6ALLmiv1Jl8tKeWbi/CfQ6qb3gA4ScfwnV8lku
itp0xUdded8b8vugNd6Pk7ORHq6uBUicoDeierV8lQWDNnZlW9LrlzOBrIGhEq7/jb7bqhG45xk8
gg6eJV1/Ja3X6VjKA2uhdlW9j7McrY/Iu/1VfnPtLAMffOhcvlAnQJCz8AV5avTG0qL0LNdInqf9
PHj1rHxTpkJu3Nk3fRKEjFKy2YT70e9sD4R26RU6CCK59e/pwpSeZk35MdYHCYig6bgBD6Bdr82w
jow9U1OTNn+6/avX7iDmgMGJyVyDwNOut6bt4zjoa9K+wHzXdS+Mgz+qTe86vWA1eh20en/b3tqn
YMiZKUpBV08kvbZXyUFRdAot0Az9wF2PAss7DZCC69TxliTKuinGg8U4qwxs9trUnA6dAjKd6xXN
uiazvBCOJGcLW7kWoeGL/58VESEucvVaoz+S6lhp1HxnJ5BtT6nndD9ms/v4F1vHlzLZPAwuwVON
qsAcLtjw2uiHAUF78LxZwFtdDCMD1O5gMaFXfr0YM+2qKW25TY34ZYKS04Kl03SeNzORtbwLDsH/
2VkcSN1pEkmdudayTtsbZeTpUuVVEmQso+2Fk+w5EDCN4cYGrt7izLEAoWAyQ2hoXi9vigKjmQZu
uQkG5zB9HKAVC0pv7IeTmUdwuP2jBpYH7c8Wvar4w29CAyke8FPSc7Sxrg2XhRqjU0PETuMYpYRf
CLr8xdUqFGL+nwVxGC7cENSzXocNmezovzDT76O8M3Sfbzvg2mUHwoV2NcBOIAaLVTTU/6dIAjGY
lPZhLgZ31B/94GjpoFlRhL9tbHXLwNFQ+2AGAxDr9YJCkyHwYOL+sQMZReosfyqKdGNU4DezwvK7
8KdJ6Wi1EpUWRqzRrIe2jmnTGM8OOoxQSDbR/WG0f0jqvi0+6x9j3ZPTL369jyfXaOg94i7jroTd
JVHzw+0lr+0vQ5o4KHTwqGosTl8ntfM0puDeejnf59mz2he7yUlcO3seNtVE16IjfG4a6EAEL+gI
Xu9v4UOqAj0rLnmHjrpbOQ+M1Wx8w7VjLg6bkEqCvW2ZnE+KU/oj4+znrkUcKgbonqX7spbdpFdq
lpXutIx2sCGNG4bXnAf4ktBnYx+p+l4vrjWTVqlorJ7lIf+Y882GMbn7i491YWIRwpIONjfJ5yEs
2x6EtB8V4yHW6kOOgPRoad7/n7HFyctshrwkA/SGlh6SoTzXgavV0SHQxzOsDRvG1lKCy81bhBKp
G5Um9gVUhNlaI513JuQO6ZDtLf99k+b7VFX3t5f32xHenEOK8tSSf8/UL7KQrHBqUAAN/ZSGZ5yb
T1nReY2UkR/JoSp9yc28jt3URlbMlTsFkF+sNO2umAr1p561EMFH0CCWDHSE3T8MzjdP2ZREMZMU
U3QoZ2bsCr8eXgOnziLXanz5UzhakS9GHfynLlVsn8Pd19GDlKTjxgt19aCh9Q7qGTS3uUxDgCwl
SYda9DlAUJ4nVdCeBmWrlLBqRIesi+Y+6Ools7YfzIE8TYQOyU9cdQagXrmy/uP2Z1o9VYCbRfWO
XPp3k/jijsmkNDeNBECpOvjRu8iap30xGn9OEAc8zpIxYzMMirDQ9dmNbSeJUO7k+ea8JPF7K6zd
Nty4yVZXcmFjEfxkVAb1POLV0QwZxLpFLrlVZDe72/u1Fs8Fyx0iIgAB3vArjNMUTmYKiDKNsgkB
9K7xUiuf76R+Lt5Jg3xWDSblb9tcc4RLm+LfL76R0sl53LQgIap8OMxy+ZBRW2rq8a+Wxgg30/40
EpZNayVqmnoYgB2Eurbz7XhXxfpOlfMnp5MR1tkgflxbFJUXpOVBo8ImsliUNeZBkLa8rKriCRQ6
BQpjL8XF/vbWrX0umGZow4OI4gJeWCkjLTeyXmLrDKYTGZZBzDB33vVydi6LLUHj1SWBWKN1JsDL
b67fOeK9MAMQ8RHgVdAxHyy3M/9mRRdGFtegZJo+T1KV+7cYvbhHGiU6zBrTib6907rn29u3viLa
V2AMxcyFeFtceF4xMYtQhbhEL9cCRj9GtduPf/GSZ4rtf0bEN7wwEhdOMsD1AykwdBrx7B+j3tgZ
crTh3ltrWdxHfTZPTVADtB6M2CsZ9rGz5hhtDW+sRaGLxbxlnTUQSK5YjG00Xt81sONvNJJW1yE4
ajg8sspRvd4uY/CNwreES8fQnTg/4ziB+WQrzVu1YjIbxYCxQMws3vRKXrXIeLEOQ/6V1w8Bg17k
6xsp3ZaRxScpoxRuxdQG7i+w78aDEPPYnNIQPrrMQ8AZM6kHxkl9q0OPlIfdZICMsvCL1v3KtSOC
ftWWNvuWlcXto0x2FIZDSDhTHvJdHStkNk99v3Ee160wbAUMhwrIcg667nlMoIWQnhsjP6nhfdI6
By09OsWP2+debPzbPfvPzsLHAjuCKKxM0rNQc1MdTy5RdhigzbOQoNB+ptBFbN7fawOdgtWAi0cR
d6u8SBLaDJJVhFHTcz4/zQJrCEOa1Nylrfd7gFV2G/21nD9VkOxUmr6/veLVOgIPbeBMAHQBbQpf
vYhCZiIrjRNT9S11H7ptOT3q0fTe6pt9BrJpeuyMwAWKQU6ZbwSmlY9KyxRlIq4oYDPLCvocKuE0
jlV6jgfjxDtf76pDmpzy+Hh7iet2bBrBUH/AV71YYTVLZVwpdXq2dell1Jsf/WDd5VNwX5Dnbpzs
lXuXNf1naxHT1SoxpsLCVl8RB7Oo7V1Vi5/qNHlORrBA1Rahz0rcBSEg5sFF1ZmG2PXnyzStagqd
zyeHX2arc+34cHv3Vo7ElYHFilI7bbSx5XKfIYfv9khIHYPszn4CdXEw6+aob6mgr6+IIg/jR1Tu
lpS9Zd0aSqqK+yowXyXVeGIA89PtNa2aYH4aICHiPfQrrzdtbGS/kmSOeT5mp942DuG4gZnasiD+
/eJUoZ3o+BUUh2eb3jUFztYvNzxt5Q4hFP63hoVXh5GpZSB60rOpPle0C9P6Xyr2G0bWPj61U4Bt
VFEFvP56GXIt9zqlfPCcci8GSND7npyTkJ4VEkD68KxM8kdDDU+3v8/aib00u/C5cWrTIQcAdg79
B7l5lXTqOVC6BVulzLXgR9r63/oWt/1IuSc2VdYXCxpVP1ch3m2ZZuyN6Ck1HtNJeZwi53s+6CYN
Dz/beAusVCeuzC/ygEDpO10tMV/7j3P6qR8Gd3a7qUQkGYldf8Pa+q5SIOP9JqhgFl4f9U2YlhrW
dMix5sZV9Z2U3ufGFox7zTMJ6Eg3ATbmQbVYVRpajRWIuM58BQEpsb5YFF/sfCtQrNoRU31itpb1
LJ2zpIkNZUl6bu0XO7B3nXM3lFtjAGsHWUjQI77MVAmjydcnQJmk2pdaFqNJUr7LKqpVUmxsydas
XRvwypJvIl9CMX9xmKc2VwsFRtBzo5g7f3j25adKua+zfqduYSvXFkTgoMhmyYixLAl6M2nIraxV
0rNTFvUOfDv80kUybdTd1r4NAA20h4EVccIWvibNqtFHPijtOEpHV/O/zWq0Sx3G5G9HirWNA8mv
/a7koHG4yJ0mLTXDVmU1mXJf1vEJQLgZHBXZ8pxk6029tnMMWwJ+4DuRpy39WouSajb67NxUwYH2
rqhG3F7NqgXe6+yZqjIXsFhNqkpkoCExXRDVSOXk5lvd47UYgDDy/yws0vWs7EdDSzL6us2PJsnu
8+6XnL4EVroRwde+/6WdxfePO80ZanE7iZWIHk4NX8DGg3BtLSBIQYmhqY2jLXbLTrqpS5iUPqu+
dpRqZMGb8DC33/1ia+Bw1RJEnwDYqXnqv4V3Lm7zKitqq1OINJr8uaieHPLySItcJ7M23Hlt2wDJ
A5H/zWW+7CiHTuuj4TmmZ6u9byLtjm+TbMbNNS+7NLLw46JukzJuOZuBaZDa3zftFrvZ6jI0+NP4
D/HoJXtErHd+3/VYGGB1apn/bIzXzXHJLSOL8K8FimSqGXulRyhVdr/EeXGGYXf7SG5ZWaQig94H
ScOg+rnMg2KX9rbljXbVwE4ROxsxcy2WMf1kCN1DwQMjfsqFl6Wy70j5HGdnp55NNCXr4d8mKG03
DGXpecrzH73ZqRsOt+rZ4BdgbBNUp8s6ITTTjL6lSUacRjSZad06gYIx73fm8Hp7I9csQXan4hWo
O71R4oikUKqKnNkxxUCMI4dN8hlCF+gbNqaQhfcunvBgH8UAIohcoeez2MV+GvPSyDLxIBqHd8mP
YngHKsTrNKGZ6m2WWdZOE1h3+v8Q00GItIioMDFMuWZXGW44ubOpu91Wq3otS6TzSNyhqcRdt4hz
agNha1CzoqTy3S6p9rn5NfoG7ZKNitj2DNdqUkzPTHSvIMnkEF/vYDaTE5RZgT2/eWqy8LmgpBPI
cMTHpuSO6c8g/zVEBwVu+j93kUvDi62se0YZswbDTVgfkWRzp6g/+NlzuoVzWTvU0DMIZDHUCezp
YoVyOY8NMEigy6wk8qbuvg9+3V7Mug3R86HEoWHn2oZmxKENzDZjDiKYD0JG0Ks165cxKcH+tqU1
jxecOXgIhRR4RK4tQbxZKnmPJXtsBzBhSk/maID7cOpRhkInaB8636xOc9Uq3+de3arMr65UMBrg
MiSUS39pAym1qajy2ezSs+EoKWZP3wJArYUPxpj/Z2ThG5I9EDORLDlHwXAMgnE39M+RrT5tzheu
RWET1SpGV+D3VpawoTSBcK8yfGZcQ8R164fGhkZYltz9xsWyZoeYIcqZUOmZS/yO0ZpNbvc6cUoN
dmH+4le/9LQ/tA0cQf1GNrZC5K2q8G+JVoYFQGIJgOyzqI/QyhCDu93Z6k2YJ+rCs3M0QtpwP4Eh
AsIwHgfnNWmSQzio921nfHXU0auSLeKQ1YXDTmFz6TDobCwOhuz3Q6fGYX7u5Psh1A4dSgtW/q41
PvqDfnf7aKzYIg2hrgpLMn2pZZc3MsbJrmT4a6XSMR+rSYb1LMgyNGVBNVpNVsCiVaQb51FZtQoG
RwRPhtONxZvRyKw20oI6OoNw8/zPhXHITHd03Ep9ZJZt72jRkxI/pFLPBPn3ceDJr3xRim7fMguT
b+korxwcjcogykGwPTBOtzg45uBIndFDnqs67SE/GE3omtIxqrZGjNftiGIuEYjYurg1csMI5VyF
zHz04+oA9K5x0fsc9+AmhxNY0Wrj/Kzcu3BXMOMDKzEvzOWtKEnNMDts9HnqQP7PiZ/vutFQN6ys
xLYrK4vdYzoxsphgQ/p4+jggJhpGh9xMN7x01QiM1KJ/Bqh3WWUbSqsJ9XpAna/Oj5b6lJVM9W+x
hq5+nwsjwmkvsssyy8nz7Z4qF6Dk+JOvvSKOoP35k4yaj+B3BeYGq/HC8+HDm0vFYiW9qt0n8v51
njy7TjYKWb9zqkWOd2VmEUKiyUCt0YfqPUhCL1HuE/Mx0qVjaUze0Oof4cSBFvVZyV8m+c5hoN5p
xp1fNTtdfQ87p1vvnZGZ4B8oz6OPWmsnzvJZSpq7YogB4zwad4Ad9l0p7f3mwd6S91j72lDBCVka
4NXwS1x/iKxQg77VoRCWuiOXupck5Iyt/uePCU3MBkPcACruTWFkzBTq28JKrnl+eu/MsGs9+e0X
3fr05yGWQA4OlKoKDRPhdxd+pYwW7Nwd1VPDmEE02MG/dRupu9nPpKMBTcrOFlI6t22ubuGFzYUv
z6E0pE3H4gjmnpn9GJX76C+4axhghfJTsI4boP6u12W046CqKVPPlBndNntgkrCwjsHh9krWohjI
RUIzL2VKGSL3v9i9foJ2MLIYUY9y302bn6F2vG1grbuoXVpYZIfS2Dep6ovpbTM5Uk09mGPr9vKn
VK32Y6bRMLqvjWe931lW4eb9n/dBsG7/HiMAMLasnAR63ctxysSsVQXMEaR5uQshdNnwhxXhZ/HH
efMRPYGmOYswbfp5xR1RMzAoHYz4O8xoe+b6TmXnJq7eRAhOWS411XzaQQPwQR9OlHHNpD+ALEbW
aTdt1r/WUoDLH7TwHicb/SYIQNJb8ADUIKNGxRtVy9ORhJrHjftjfflitgUfgtnVXJxBIwwzOexy
vjEaoKWf7GZmyRP/a2gj1PigPeQ/RxU6k/4AZfNhfFA+yNMhUAQNU4qc1W2HW135xW9ZnM0qniRU
X/niprmz5n8GiQH+4lSYbplsdafWmFxA9sLjQtEcypHl8FCqUeI2BgYwfPk5j22wda2bKA9Sde9P
1sEPIhRNdpbzqYz2Y3maxMD90G/UG9Zi0eVvWHzpkK6UngnuuCnIdoLf1jC9TRlWcUiXFx6vO5Dd
1J8dIB3XYcKJ6qkaZ8YlYN8h21HV+ya/H7Kfsnbu+x+mv9UkEH/vjT1yZmKseNQtCWqMucyd3GBj
qUNWEWXiFLlLFCaYbLjtLWvFBqjwEA4Q9Q1yQe16ZUFc+hItX8bDkx7ZuQ+VYnmilutHpef0ILsI
VrwMPmyYFQHhzQIhJ+Dtz6uAPPLabKYlsYW0kSDVdQ7VnHoIlfr1v0PtKuckdh6c+UXJ5/t4Iz9a
I4GAowzyB1OkAFTdru0qclhq6QBHnqP+EyP7HGnF3jCQLize5WGwq0OdDuvktgGsRPPsmlFzIrHe
eA6uft2LH7HwptHPo7gxGB2RrS+0kb2BARWAxXfxFk/82u1GRQyIm6BGgXtzsdrRhDBBKBf7kfFa
lPXghVJsbbjQSnmM6gmVZoWXluCAuzZixYUd20FMELDku0kXJW13fA5GhYmf3vWbjc1bO+8Q/FsC
GIgDLdM3y45i0T7jKA5a5OWV/+Ck6S+/9reC+loghVke8ktqwpz6xZ02mUHgJDLzS61Wnwyl32XZ
uxkilMpTwnfpdA6q3I3M96rzGb6SejiksnlqesTPPgXKVjtv7UOiv0JVml9EpF247VgMcg3pDcOu
Wpnc2VYb76OgUTby+rUoh5sg3wazPViohV/mxaxN5ajDTt77xzCV9nkEIihsduiku21+31T9c2yV
fxHAQcchpcYYKFnYwn8YrQOSRbnuHPa2x6SKVSYw/R1vB5y1Dbw0Iv79Is9TlEJXBpBA57l+LufP
erhFKfabo2YZ0S4tLD6RP/P2Mwo2L3QeC7Pb+QwZGFlxLzMQk1uzmwXiHZBBPB1mj3HyIJGJwAWG
9OWxzNoBvKbu8iyBzyq6NwrrfTzsg3Q+6NqxgXhHqU+terCiLaz/mpNf/urFJ0+mWgK8Lj45XMPF
Phht10+/R6nXJn/RW+N5AmUSzBKgfpawBAZcjKRwCL1MMexEbiBRnUiVw198aHBF1Cq5W4BlXX/o
mdmPPvF/k6Da/0famS3HzSPb+okYwXm4JWvSaMm2POiG4bYtzvPMpz8f3Gd3V1HcxfP7hO9cEUoC
SCSAzJVrgcmJPCnZyJKvBSA4Nf9jYbHQUqPM49gyZYUCumIwPTu8L5CfuT6OdStQC/N0FBf4xTi6
QE+zrmFXWKO16+k6F8/hcdrYFmuxG9rr/1hZjCWL/Cp0DLZFNj+ovrFzht+kp3tEFlR1l8vBP+cV
QWgP7D3Fdej3rIW3FcM06plDn1OUP5IayMbkoYMAgWJ88DfTR6mWTBhsmNQYLt0gqv0kb3yYYQQH
wcSZ5wwv24zC4nvf7fkzK4vxMNS5sATpRtiV+7Sbnu1e5Ptv52YLFr0WmkW2gtSxoN3VxT4+i1+W
mdSt5bNQKezkOXWnyvCM9BuotlJP9kq/J9ly3QFXI8OZReE6Zxaj3AqkMGIjNUW/81X1MDnIjtl9
cCra8Gvtb2VtV10RcTiEV4W257sVK5KsSgTnTJLXjjuGtXEazeYmz5PSrdIg2g340zEd460r8OpO
OzO8WMQQCoQxyjnnTdHN0D2o+m/gon/jj5Ayw5co5HqWWNuIQrw/+xCZ+I52BPSR8DpuzOe/WDI6
kSmaEP3eKdMEftiAeCVmUNtwOy2+Gb86/cypUhydZIuifq2mAU8ymV/4bXUB1r90ED33+6aViIN2
iXy9Mp/gXHC4v/eUh1IXPbzwQb7NXHhK06Nl7q0tMrCVzQf6BHQTI+Vd9odC4cxBw0CTFCNFHSCW
Uh7XQfmtCisotFA59oNi45KyagzIFmBVsmyI/1wO1urqMU0k2tUGecp3Y532XtFm2s6mERt1a5TB
ri/lqj0YG8HWivVcXviixDYGY2jpthk1YOe9cptNjSfP+V6Nwp/Xba1sAMBUSO79EXK3/5RTziYy
q2y1lNl8VMIA1gXpSLqATo+dXvrxxlthy9QiqDRTEYcSbX/3is+7MupcZYzdWkn210ckXG8RlxFN
EbcNussFJ+Tlaknp1GedBSi7HvqJZJt9qMLh+3UbKxGZyE9DlO7wHEEH4NJGOAS5VRrApPUKaRb6
su7kINnPxV5rlH0RZd/pDm2lt+tG1+aPiiUk9hDL01Oy2HMTStGIl9tc14CqJvVrSi5Rkm6uG1mJ
xEJ6RrzLSekBu7ocWWbWVtzyzrhvg8ZLHPUgBx+N2xBOYOll3kpQrhwz4CrEnqJBE3bcxTRmU2dK
8oyxIv+SQdUZvWqx7w5x5gE8uD6u1ckDRwpYTTCUvGvkLstapuGLccWF5ga+JB+p6mdeWU/T7rqp
1VGdmVq8aaQ55SlQ4ucRZTi5fR2Gj5P9oe4styq3zq81ZweCKQTJoFMgl325XF1fdmk2MCwn+Nib
IFKglrw+mrUkERFekGzYqHjTA39pIk6G0Bo0Qi0tA27gVFwNJyrYk5ekkhs18zHKfhnk/hx5C2W/
FgcRm4ZCBNd4r4NELStETYq212ZKP6fdiD5WcRvFzj76i7IQVdr/WhJfchYFe6Quutik2TVo69JT
IhNlRH9UPdtI5Q3vWHPEc1OL8KTNdjwWBT1uVfhWZm+on9j67fUlW583Tmc2FnnLJRlFbWZOWliM
RtZjr4BM0Cpu8yI4RN1GsFjzPpqrBRUSTLGIGVxOW60lXZzksBf3sGLBdyHF2fH6UP7g4pfRHHIf
Xo0OKR+uT5cmnHKQ4OoWDSmp22jNXt0XhQfGJThZ86chepvzm5h6CpI8AwIs5dcWnpnZq9JXFLTc
+DYObiDED4GNb3zY2jJCngOKG7AgVerFMk6T1NaNzXdZNgwe0u/x/4Fte216ycuSCqZ3isC18Mqh
0kartxwCST6RwVcA9mylRNfC/bmJxTD8QEWzDZnM+zaLT4H6MMWDZyIllWcf/Di49TVfdhUwG2P1
ua1tt/qUFDtjso6Fkuy08KMR3dXlVvFv9ZsIN6w6FSUueJdLPmlln6CUB0TWKh5U81M4/VLi6k7N
tcda02/g79sCcYlRvnMyioDiriUws4uJTuVZ7Wnip52neFKU6lBavzqRBcvuzOzlukOvlU10ARXD
mUlGc4xfjm6UMsUMEtpPfRV/1eMT1wUPyYFTJNvHZGp2bUnip3sYJ92zo+g5b8Ynu7W/ggk6XP+U
tTDBcEFU010Brcpi9+p+UqqjRHjttGcjHFx1/NqXcP58vG5mjYBcJ79H9oenK6FPbKWz4KrUOroq
FonortI/OUb9ywnaOz1FzWGOPtv6Lkn2eeBGfm3tlNo8Xbe+tk+53XLJEO3rxJBL400nZWoFRcd9
oh392fKqNjyMRbZxSK450B/GbO6dBq909dJKoE2aAdku0Iukd824ksA25GDUgcyVvf4zbKSNbO3q
sGCEgHeH9SPIXxpU1CGAAkWnCE8mUXR8V86ram84yHUjxrI85EiJT+QxIqqJd3J2O5gnxd7Ip62F
OJDC/3ccTN3lOCRz7oZUgAmk/hbxCXdbXmp1ac4sLLxvDv2QdAbeZyImodHxDQ3Sr6S7hXd3wwm2
xrKIpbHsoy5DXeJ+th8KKMyncCNar706zibrD9rgbCPpfQja02coc+eSqy2iQ2O4/S6f3jT7U9ht
WNtY/WUydQwlfYxUsTTSrgrLA+o1+8rcgCisJhLAzwq4EomEd/QVdZiHZhCzP2WJ7POous6souRr
HXuHFHk9Qer0DQHAMM2eo86iqJ0e0Xk82mbWu22yVcxfXcKzr1nsY3tUw3ay8Xgr6pGGH62Peqlt
Vc63jCw8shgSxRllhlzkyn6qXqZM2l8PelsWFudZpxttlTlYcPLXbLgr5K2M5HpMP5uoha8DKwqN
ocOCpH2JO33vxzdT3MFdvSfXGg23Stjviiz2bHjHr4/tf/GYP7U5Udhc7oI6QhbdEQLcg5q0spd3
hql6UZd0kVeOWa7sbLmYDKJwMg0ujM/Dc6zYcBQnZWWAIpKVp05V8ujo53DU7502Ig/t5NpWc9za
6QpqgPwzrxc6fhbnvKnMqqkJ6E+d+B44HNefDv5Q7Xrp98aECKdc3l7OLS3OcbmPNDuYAirKTerF
JuAa5yGWPo8fWyB2L7rjKiZ7Bdo5Tfl03fTqGOG7Rs8YICi5kMvobTROKuWaYCFXMzeKNcXtbQf9
be2W2Q820kdr10LzzJj4/Sz6aYht9t0ItiWM5tdpCLQbKx/FKzSUvaqHxGOC6e9gT/XWVX817EK7
C0Uu2R7dWBhGbKE2woyic+v/y+HeGw0fJvU+GA518CEmN02K8/q0ro70zODixZ0aioQEMAanZjjC
AED2+3GkuSVUeM4Zxi6cNx6Mq6HeBgpC6hg01nId5wrKIhLFbKm3WMtvJ6X5Yiqghq4PazWTAL+x
mEmw2dBsX67gQFlosgrM5GDg0aEJ1Z9FdJyk1FXqJwCTblFRMd0qPa45KZ3QrBt4TBJbi43o16qf
JQ5OSlNG3T6X5a1SBG43fNkYnXiWLLfhuZ3FsyWeUWWvY+xM+Zea5PCD7pWhG6UwQHnRY76TrX9B
DW9yrF03vDo+MDzi7WLwqljMqjNHcmzNzKpTPwOBcsZXyKmtbuOgFlv53eiASOtQg4JxW4KSJhAI
gZ+1VIQMhDM7z4SH0dnNAQqXG5m61QAPmgQ8IRhQxrSIKgUNanmmUb7TPllQENiHgZK0HX0ZFeXQ
26rH48ntKIpanU4vgecnD0b2IwNlfH1eV19qFs1ypAuBJii2iLtnASeWM3OMfYasQKZf/grMQ1Xu
+87Lv0Xya027hDmProOoSmbcz9rtViZ2DTwKOx7FFZi5URp593TJotQ2RlE2KnWvS37q0+jqdNHl
w2l4y+LDAL/hcKOMt6Pza2Poq6tNF45A9JDdXnZby3aIBlBIeUe1exdnHovvEZpwgAQk/VR08qHN
juBmBJqSje61+rPcVu48la4gX9libFoLwEDUBPknvdOgdS8XIne01ChTARJJcttNaxS8C+dT1MKp
5iTJsI9TtPEGyjK00STfN6ZCnJ7vHP/M+OJ0TdqyrqWSUih0V7uwVj7r2vc+uKf4fDPH+mPTVW6Y
BfviLdyicljd2DQkoEgKmpz2w8thc70KirajYA6zTGs/RDbyIB/GrVa5tckVlWUU+cju8pq8tJIX
UW2ipkN4rPu7IMpv1bJjZNXnKlQ5eNofc618k7Ts5/V5XfOwc7OLaOk3M4X/GbPqsaViGJTZXvJz
17eqh3bqNrby2vlGNQ1PhrxbgDcuxziZmlS2MzOZlG8QyhVQW1rRRvxfO7TpbaAJVexZdXlLaPQ0
DCVu2nhG4BXad44avch3SbyfYGhPii0JhDXdGHrigRyDwhWNbIswKatV8e+aeWlUXtT8CCoIK6oG
na5n59Sl0qEMefFWe1jN3WaKTpXK66qd93Zp/yhDeeMhvzrFlLhBu8PUQVbpcoo7SU51KWQ9Nb12
JeUl0YDKWVvAmNV3B30BSP4A/iM6Lq5GwxSXKhKE7ImIIvdN1yaunFgAlvpdH+9BueulF+VIb28c
sqvDA+Au+oypjC3pWxB3MbKwhXs1623BEWKM5m7wN9x0dXQAjBFwpn0NK4vRqUqrplrZUQ+LouLO
zhERTzRI/h1fjm/aWW0PPLy0u6nkvwr7uzZUcO3zJP50fW+u9dCRoqR6IPLbVOZEZDo7+dq6jx2J
J9V9Pz0Fya6OBuT0KlQpTpa1L+a9IWkP8FBVc7ML8vC7qp98/UGCzbcQBLltcLr+PWuTf/45C0+H
cNeoqYTDgmXFpw6U/Ty+5NKWb60FQjpCwZaCEAbMugj0cyvlw1BxymSNtbec12ms7woL1J5Jo2YT
PFpq5VbFX/SXiz7U/1hdhN80NdMpgRzyvrTeMrX3bMAF8xdr1Nwsmz0ipHd9LtcOFaBJZNxgAuBY
WZylUzPabaBCve4kLzRnH1ACs6vQ6+yNW9zqmkHUAmT1D4JtsWZB1PiBPREPJP0tlOAHgsSvVbcS
HatWyCqDW4WBjevvpaMG5NvavqX8WTTpg9H9JpN0CObf16ds7ahC6/Q/RsRHnO2GqcqqqhNVat1q
vKl6k6GH0p/mbJcP9UYEWPXBM1OLWcubJOrkuECEd9C+KvRAZ2a3H2v9xkrRGZD1G9sf91G8GVdX
veLM7uKAhFsdTSfQVvdB4/9qycMa0fhrNqW7WSaOX5/O1YPr33KPFoRL1P8v57OmH8sKhCBM3+71
8FkePdl8yrOD3X/Igx825PH2/GBZIWLAD4H8LSDTV3DPH9Oth/2q9/AsBGb550MWO94oHXXQRfG8
jGJPUV9UM3HL+Xh9uMIFl/dHtgB9bLxpDJ7Xl6N1EkBJQY/3KEGwo+2BVKa54TWrq3dmYrF609xP
ptTjNUETPtamsbPq5hBa+i+hZ3x9NKtTdmZqcUL5VaEPvRhN1LzJJQDE8He51biwboNOf2jMaGxc
NhcbJWhtWcCfajn3bOl3bRcuZ/rfDOS/RhZrnzptVnbst3t7fhZU53L/0E9b3RGrkcP8r5FFcB+y
adIjJEruqbKikXYspc8K5esZmaUi+P43A4Iei0cbGZYlfl+V+wnwAk5QK2DG6pfS0t062fC01aWx
oUIRbCgA1ISzn4XCPsqGPhQXFKjvB5cmpf5kj4V/QHfJ+f80JT7lzNRQpIriF8ydn3/Ju2w3VM8T
kPnrkya+993mpLgOhMYEx7XsCJrqKO98bQBhUlsvw2z/ljbbZVfTGY4o9P6hW6WP43IgmRWaetag
XZFZAS2RYf+o6NldjmZF0HaHKGufWrYpzYEPUpmQydybyIODpgh3iRbcD6a/kclZXcOz71msIUDo
3g9NQBuNqK4Mz9BDlcmX6/O6EpEop2u815FPI9m3CHp13jPODj/Ju+40ynZ8hOix2IWpNbmDvMXk
uNbYdWFuEQBL1Sn6YGQZs3I45DXhYviXMssvtjx8FXoPYXqTWDdSg+pKlu0ht9xFykY8ESYWnkTD
AR0sdCWZAGIWqyyNvm7mE7r2RYw4J4TvhtR5tTzv0WZ8isfncPzn58qFwcUyJmYoT3BVAWiDrht8
hjXtdT+3N6ysRLALK4td2KCzouc6w5qKN8j5y4OCJiklhnILtbmW7bqwJFzqbL9zz+jiltoYlBIf
Q/O5jIZdpz3Mp8R4gjJvpxdo6jy0wG+7fiMI/C+mgS+Jlys8zIu1g4PLlpMGlt3I/JRwOgclzTa8
K4+JEu1teA3gPn+wp4+jqT5m1Rbad2U/MnCTVjMQkM67nrZ8jEEVJ3Drz322S9rbBKCblH68viFX
LpbU78GFg/CFV0pbnNt2mYKltimaRW/QodTPvn6XGkhez/cqt73M/H3d3B+Y6Lvt8F97+uKOBy1y
UMs9PbNhdhjym/A+OYXPXbrrhg9ynbiowVvkqdXPE/2CCq1HwO6bX4rxwU+93NgFg1uOe+WDdFS2
2txWIj4oAzaqKMmJRMKlm42gW5Gkm3hv6W9kywt7Y+SrG4Y2DSoNKjIq79Rz4461DkUaaFTuwuFL
BAd1uAuMN5DKG7D0tc5zxsLVFfQOXVXOwm9LNSBhEPF2VBQgaF+HbKfoX9R2dqcaHrnsM9Qtu1S3
7u0i8HrzkI8fQuNQ1d1O4rZtmq9bAjXrH2TQJi3om6i4LD4o4kPD0eGDYBdCZNQsd8kjnaeHQH3t
8o9peldZDiXCHayKkf6i7sruddZPIQTnTvYXsl/UDpDhYCUcGjnFQp3FE0sOk3mKaM8ZgcUaxndn
K+G3uqXODCwOnbnWlNwZ8SS/+dLZ03GoxhvNvjWqn7Vufx+1LykNEde31WqoODO52MVKjB+UPSbz
9EWPboO4p76k7a4bWSvTsTXQurIoO1DjF19xNnOEqEKJM3DmeYk0SkridJ84jnVQZRR0ZKdtD8CC
ZjeQR2qhuuQfeyXqN86d1cmFFhGmKkr80NlcfkNmDtVAPpV4Vf7QvuJFe56JuQxASJs923q+PuTV
w5t9RKkFQdl3tGO9rPlBhvjMPR3MHxKj26G44zbDyejz2+RplNtuYyFXo9CZwcVG8eUirLWR7Ejf
PgRCWkDZcv/VCRQJfZpkyOAtE6VJVCpGYiMUKDhg4/RH1nlK4+X/MpO9n5ceGmAbQ1o3aABCJ7UE
hHIR8eMy5l0iOnktAyHZUr+Px3mvx+k+yCQvNna6vA/1LUzAWsYUoXmVnCwdnzQCLXZ51cZhFwch
8kGCObzKlMizxtLcdWrqH7MO3q921maotq1jbTjxSbWm+uPkBNGGv65uGjDq0McC1eV8WVxfLDlt
qEIx35yq5lEp5L2ivfXGcMjq57p7Vfz7MN24ZK85ERT94iVGagHG78s9MvhOq4/wh97D8u2G1Ztq
fr++LdYqoDA0/I8FyF0uLbST3NV2QydD2buxnv9Qh/14J3f997zob8b2g0rhZvwS5C8BnQ6zDAbc
3NiZq3czOkbJigMAJ3uy+AS9aohFQtbXbMvfSZ+XrjUpBzphPKkdP6RWiu7mzghp9Q1OTaDeqrl6
2pgFEWuWdxmgqzSnI7pGPnzhY1OcjmXQkDKVlPBLjvgg4Ja9P0teZqontZY9GS4JI4flFAKcEQ6E
6/bXNta5+cUyI3vCBNjECqhYoLAp6f6sXPWXAlsF9QG53mlWvHEErJ0z5ybFJ52dAEocG9VYiujb
/cgjaycKZsEmXnJ1YOxcIFwIV4HRvbQS5W0hT4oPemhO3VamjTXc18M3LXiVi/vMqA6Ukjbevqvb
VKO/VLQrQMK/BDUmiZMYYSOzTa2Gs+RbOzqU6L5FmQ/n7+zxxPCH+TnrB+/6Iq7tVdFNJYDQtKYt
7Vphr1aTRddHkJiC7DHSt54Ra09uqMAElRW3L3mZNesHZUILl2hQOg+aFLtZ9KUbK3ezXiy8fbkb
zu0sT+ZQbUMpIGma6+Mubf3I01KNG5bazfuJUMzFM9mqvq2dz+c21UtPaWeat+yS3NacHOzqy/jL
Ll47pNEHN+2bv1gpzhHEE2h34jm/CDhw/WryEFNs6oo3ya9cc6vnYm1zcUHmH6IedCkuBuOMYy1Z
M+nN+VPcPEjockdtsxEz1iTEAeWB4AC5oCDctAgasYzQnZPyqGyjVj1Fvj3tpqhod7nTS+hhasoJ
BB2cAnnkeFqfdjtraOHINSrDVe26fE17NHMce1cEvu/R/yWO1anej0Vtez56mp6TBlvapGsTw+HJ
5YGvplK/mJik08I4ktEYo6PWgxDQtl2z3wKhrW1EThM2CG3mdLUt3DfqfEBOYZTep6RJlf4tL7a6
vdeclbcY25yWHfxncVyMTVPqoYycBA9sT+IGmTWB15gPxFKBWtrkzF2dtjN7i6XWc14hNu9oQJjP
daYf+mLwNhN6a4Pi/ga7JFl5GGIWuyI0eiNXrQZJCdV0p4T9rlAGlse9I9eHrohPelOc/nnIPDe5
WCmjl5oCqUHI34MfJPd2MuzG1y2sXi7OTSw8zpFpQqn9IaUzpbeOZj0AJJbD4c6pquCYcz+HTrmd
j6VMA50UlTyhNdwlC1PlGaU6eatBes03zz9n8SpI51TqLIMRh9zZBcpt+IuqrChBwUHg0Dj5jqsO
DlI/zXpUaIz+TlWflQ5SNunl+qyuHUTwEICco2iKCIkY5dnlIQmNuvYVMamF4/X54MbgNBQHqeuN
w3zt/gDWBrJT+rx5WixWr6u1cupzHTkNFEfmcT7q8mtsvIa5ceuHxa6erH2YbL2rVn2GwEo7PCct
dCaL4QERliRoVhG+gFxEHoznIh+8KNURNPs89PNem75mVuJZKBQU4bDzHXBz1yd47QR2ALM65Axh
W1zSERC4e1+ZfTFumIxE4puWxzz22tG+nax8L22Kxa3sfhOaNiHWZKMMbC9CzKwPRaGOiALXkuit
vLPKXa9/mObEM+EL2jogV8YHWQb9f0B24WpbNvD7eUfDfsq6huq9mnzNx5/1j7J4nLeKFGt2LIG8
UEhWmUAVFo6aJxYFLROhjPxO9+8T0/gwNc2L0UH9pio/ri/a2kuVoxjskJD6e8/ilTiRbfXCWmNl
qjv3SrkrG9Smkjp2KNQ5n1Mn62+H1Gq9AhQuctX6cEwAOx6vf8jK9oRmBRgvECpxMViMuiqVWlY6
BA2kuvL68ufc7Wzub91WS9zK7gStT5JVUD6RWl+8IVp0jfJxLLP7Wid/NLRuY99UN5rjKTPc1L/z
5C8uwEBE0SglwIkazCIclHGUjZHQnohNLqHyJ6mMdoojOh+26L7WtoNNol4Is1mEuMUUIn4yWHlv
pPeFv5fk+JDEau4aZngYCgcFxSojS6Zu+Y8I/ot79x9aK5ILIFEAYV96q5pLYWD7CA1YyhA/oqL3
XfHp3fQdP3TcIS1g/y+T7OCDGX7sgrk8qvaYv4xJHsI4Pcz7UlN4xV33pZWrBz0Rgv4F/KiQmrr8
Jn1AtM32ETDJgz47zFnaeVHIPrV6datev7ZZuVD9iQnUapcwijpBYAo2AMR55t9mPd328NfveBUc
e2mr8rwGUCG0CsEhA2CIoy+GVSpapPRRjlpKXQ+PfWj5ex+AONifMNgbqhKdiryw9xElP29SBoq6
BM/9OAgeqKFu9sqAhkuYysPdOOfjQW42+d5XZwOUII2fjuAfEb+fnbGtlmeotNcZ5ZWiOCZFqR2N
PHQOSWGm+9nQoyfd9/Ob66u9FjkAWgnADODEd2/nBl79uQUNBQyvewws7WmavtWmXLiyv8Vnv3IT
MjniIM0DkCzYJy7Hp6QRShM5zl7Wt4b5nBZbW3hlLCjXgbT8o0LJHeLSQK4FdjsHLHFpfOyjjxKs
I4riVfrp+pStrJNF9srUYTik6raEOrURDZuJMrFOIceM/Zjas2uMkjup7U01/rxubGXSINjjskPZ
CUICeeG2Sp45gRkq7Mb8Q9w+ZPmWvuqaAdQMeKFx/hFpF5M2NnmSKjGjaYrS3ieaIrlt01rH68NY
CSqWBkfgH8UdmOYXvj2x8hN0atl91ySuNs6eMr6QPNoIXatjoRxKjQjuGcqBlw5AvxhtbTn92Y5O
+ammXLgnNaxuWFlzMwTMyTVRgqINcHEINtnYFdSgClrz/B+O/+SH1mFI7FOQ/oUeI6VdMj9c0GBk
XXYBQVMaadWMoolUVtZdrTeNa4V6dor0QNtfX6CVQVFWw4QAdpJMWzxTqtoew1xykLyR0h39q7CY
aHDewWRy3c7aVZsKBkhcsq6Cp3jhb0aWlxYcBdm9yJF8lPQvnfmver7PDdkdpDvbm2HPbZ+kdrdh
VzxmF0ctvUdC51zg67m8XPpGOPriANNQhyna0xQme73/6OTD3aDQWzkGD36peLb8YJnShuW1mRX6
WdTp0fOBl+PScNA5Pul2nFK8LVodnqLi+wi/lPpyfYQrW4ybHyS6AIDRJ1+GpaABd1d2UX6fqm/V
8EDLmBL+85ZCTFBRc6CSNd6JanYzdxXZyvL7UXrNrdeQov9mp9jKHgaSLxikIYl9X3MJs9EOY7P4
MwyDWkSzRdaxuh5nBhahqCjlsYbNIb+vnQfgezPyFVX9sJlSXTPDgwdhWETMTEAJl8sOn1Jfm0qc
3yv9XWkj7Zv8qw++RcW366u+aoZEESk28lJgBi7NSJMq11XX5Uhxa8ds3wSMRm09Z6tvaa19gG6i
/xj6k4Q/u51MVpLUUtGz9p3jana7xyDi4tEzR3nT34nbaDRUbmp8jtNddJgD895unNsZPrP+t+x8
/sfDpqz759JCPZvj8XLYxqyUUxuSGM/zV73/7psfJfMp2pLIWtlSF1YWb4Kg7IZCyalTpc5w6+yN
BKmBcos7aq18QVMegFIOEyEkugi94O3VyNJJTlNlLCbLHY7MZSXLgl3YMI5zZLqqlt9fn8DVoZGT
NciWUh1fdqXEWalUMcS695F8DMvKjaUnpd2I9Su+CTMmnOyc5JAsLmnnqMZYVt4BktT1adcPgTcV
xSEB5+4n4UaQFW6+iO4Xpha7zalBBVY2pib5wYz7uyhtOf9veKB7Uv47bPJTsMXoL1zsmkkx+rMN
4Wu53IwtkEt7fIE/rbizLNNtjHmn0DF5fbG2Rrfw9rCeZVWyMFUae//LVBVPsXmXd6+1+VQl332n
3JjNtbwG3HPAW7noOg6okcuxsSn8elLAIc7Ncyyrbi3RJ4rQ1qxruykMXV3w63uqFVCSquwNTuE1
1zw3vtgPvBwyRS1ZSxUtQVVxFe3Z7H5dn1F9ZfHObSz8hRdEMA05NpS+2MG3twvMamMY6yY4jblb
a4DzFheOGLLnctB5zQtSsccm8Ju9r0jWzfWBrLmGwNKgBwOnGP33lytFsk3L686ASk3okTiDF4Q2
jEtkSdRvTXuTdB/zaesht2VT/H7m+ZI81XVTYbOgTABPPsV8t44PzdSd6N7t5N/OVtv02l4Dbs2r
EZotHl6LDaBG3Cgl3QEwoH5XigekC06QeHH3SOOnv5jPM0uLsXHz6HEJH8+PRm8YSm807ubmLkhe
1FwBrSoKJf/82cIDj3q5wcWHS9qyyzRXg8iWDMpXDRWLg6IMz0MtR/98TwsrPFgh9RCFsoU/mlNa
jVqKgHRdjWhhSIe49yrNOKq94jbBz6kD+z9Gd/0X37i5PqfvzwEsk1v488Ik2byoM5lNGXHSUKDQ
1YchTcV1q9Fe6C68bmYFlH9pZzHCdIzkdFYpmqWVfCqCbzE8NTpEZAl4irr9qlYvCldwlMqmz3Aa
9rlFGUNBxUYqN4i83m99PoTnIal15HLotr/cILZUa2adMWAze9Ta0DPml+tD3TCwROJqmVOjbV9Q
jrEq189f4y0g+sqlhCGIZkKBbRDZ7cshJLbWZbXFXKqhfkoa41A2T7n80OdP8dShv3SbjhCHTlsc
RCJcXR6qmBXIJ8q4xLNlOJsMxOV6BXFoNd1zOal/qdJTFmX7VrZ3m0X71VlENkZUfsTOWPjLGCtI
5IzCWGi5lvTENXPj4H5/lDEckSwCystla9lhHPuGGs4hFpIQnUzANh3A7KLYupxvmREDPQvIPPrA
NwgzGeVL0cHV5A+T0f3VYARkQzDu8p69tBLXimp0/vxvDXJ6TMB3w4x/3bFXuj4gV8LlDPFUpoKz
OPzjlDStLsPamD3qmTuxXRsuVI9xd9TVV6PRvMBvvXBKaJgMwGht7KvVEHJufjGTCYibyM/YWPbk
cXt9zMxPKnLGJAakVHGzfieV9G92r3Zs7Fu1OlnQkGYShPbmZo/h+zNP0EyR/uFtB0vqkr/Hbgrb
z3R2oH6s6p9BVNPf8jum1WV70t/nRi5NLS4RY5AaUlwx6hi5TL86hMHjFCUH1B28LNoVduYqg5f/
vL7Ua7vvfHyLCFP6ZttPU5aKZIKlvxT91rEq/sAyllDHAd7HlYHjdTGqqpYLWZ6pvMsyK2jtq+hj
ELwE+sk8ji+StLE71iIX3f3Ee6SMaAxdDCed5TLXJ6xFQR8elJJ2QH+SEOu0muTG7CxoGzo6hiwr
3V2fxw3DSzClVWu5YQcYzkTy7BQMu1T5ORpHI/kUgrC4bmztKD8b5RLnFKeAKJoMHExf2K6hvwRG
4E55DpPA4bqh9UCgUg8Xj1TIBBdXPot2V0se+/R+4v07tG9Z0D6W4UPzs5BuVe2npCH16e9lRM16
mMm2cCprEZUqBS9X0q+QZC/igFpZcamV4B3G7JWOkqh5yMO36yNcNUGqlYOHQgJ+ehlO5RmGG21S
03vNuInbR3k4yNWn6yZWXYOageiUICG+vFiasRyoQaVx/MB4ED5ow1tNV1l+0qpflK2968ZWx3Nm
bLEB5rG2Z18gN4wxcFsfMYDQG7bkcNeN0EEAK4mBDPxi0nQfcjq7w4gVvghSElP60tT9lu+J5+27
yAGr7f9YWfge3MhKFKvAQSyE5KJu1/knTb8fjO+99apZu6q1PTrok/SjkLq8PotiAO9MozoJ0RII
BtokLr1CK5CSk3yWLFK68RjMmu5Odq3slKyGgqmyta0K+woenOBPQpd76p+dtnB1iJfbIcptbs36
vIP4SOld6M26naE9DMh9ci54qAc5xnMSkHBISJZvKeuuuunZF4hFP7u+KPRTB1LHF8jeYHytk8CN
82N6S47eirfC9Pr8/ne0CwdyzHDgjPd5Bc30V4W/x+ST5NO/FH+5vo5rhw9NSlCgAjDnLrPcDZZB
lbCNs3vjW1jdFNausb7m0fRkBB/Utt2rlXS4bvBPoW7pOVCAsJiAIEWD7uUsjqpBS2UaUmdwav22
GbTMbTUhK9f3A53HSUYrqTkfuHxHN91UhHvwpNLJaZvuw5CUmqcUfXk7tL70uXD8H7mVdaR4SSYY
FTolOVBnN6cpZS90OI5m3tm3SVhDcK2PzoOtRM4dBfHg5vqY1hYLhmeRPLF4ky9LGmlQSA3F6PRe
spuDpYGzbCOvlZN9bf/zLixo9WF9/AOi4/4pQsKZD/ZGNCQmvC33RjO6ag3rUOVK8sYarb6qaCAU
NOiw0VAVuLQi62jKBQLOMgeq783DFOxKu/+u53PkOcXwI0669KDUqafrGUQP/bS/PqHrH0ChnzYl
QMTIS1x+QKSbZVMNEu5f7+grnu/a7JDqD6H2bH9Ncrf/ft3e2h1W4Ar+x9wikMZjGgE6YLeRs/xV
py+Kj5aQWu7NLN617UbrpJi8dxsARg4FmKIMxd/C2NjC6uZYAFc0yZvzg/QzbcbH2L4x7PjDlPlf
x2KLbH11eOCOybJR6uEsv5zNCWKzvgn77D7J2l1Q3QmRQAecUr6T/g9pZ7YktdV07StShObhVKqh
u7oaaKAxcKIA0615nnX1/7P54jVVQn8pjMMOc1BhUnvKnTtz5Vph8gfXK0RVgqyRriD558vlYoPW
XaJOSgJQo6jqQyWVe7lwTkW5dR2sD+mXmcUGsWaeIlncCTOgu4rw2NPqRKFlp/rzKZrtLbnClVQz
1WaBb6CgaInk3vUcyqEP44QFpEwtPo3tXQyNQp3Xd3oAqEL26rw4kuYLq89tsyWCsnbtXFpeXDtq
GpI4NYvs3Ae7xkh3crYzgvHYNtKJbYe+3NPtw7AWu9Daq5Ko5a5Vl7KqSirFaqWD71Gap9xE6TR6
jIotIp619bs0sphOcyQvZflsk9S6C+Gni+NiN3Sekxy77N/DE1g6PLMOzhI4zBJSpZh1oXehAWbA
zHSvV6bcmyVIGCB73BrW6tyZ0Pz9JGP4rSvamhvF6vqBban15kOszNOukO17NTe2gr+1OwesjUCP
Ev5B03m9HwsNxuGp9MEJ2KUrdeOuCz/JdOYm5YYvXtt+bHrGwl7Aay22X5zIPY39IHsi4yDNyW7o
38u6Wz3bfr63u/7j7c23OqwLa4tzHcKEBakcUBKi83E/Rxrg0M7yxtIKD7pFjHvb3MrgmD+FLDOA
ZjSGFubMeDDyWMcXN0hpTTMyA9+hKFDbU169yZKNg7UyNjIklIEpAfLOX/ZMOkVXlEMnDnJ1NzVn
MPChCT23vbFgK3uQtBe3JmXan6f4emckAI+CnOLUWQYBbthe1Z2MTfnulfMLAhVvSAjCiJZiyNpk
zJOTsP3IfoaBvpfGryZcyp35FSzBxiKtYCJFfgTwKQpQGFxmSDqpojmoTvJzppLM1T7adnHIOh3H
bxVnp9HPWvMqgemVyWEHuv2ayPoxPPqkMkLlQcunre9ZeXfRPEUJhG46IXi4CMLafGpzHaAleah9
OIaubVNYlepHwe0cBu/01NOcXdd/DhxIRVPl5fae/dk/tQggME+lmnI8cGpDv15gXWqnMWiAOORJ
dCz90zDcV9JDHUqk+vonHM8haCZef41Xj53sGfnzIFfQmD2OJj0RD4b04luHLjkO3ZucKvegnHrt
JefJJKkPkXrM2nt7q7FtpSeMbgxRZADBCQnqUoayzmSpC+cmP1fWLo3IyZjBXeroHiix0LN+ZIZb
BtNeUmZkTHuXr+plNCbeJMOjEOprZutIMPx2aLbiaTFXv80l+g9A/nW02ZZwank0eyJqYAuSWgT7
kTjpWOpVu5UuXvEz5GdEvI6TobYljtNFVNQpfqMbNU0MzodwOPXh31b+BWllt9BiD5WvepgfxiZ4
63yL65c2ewmj/kOn1i7uFTHBu772N6K0FVck8kVAmqmzgdlbfM/AElmAHgRhV+K1affazepxjq33
Q7l1Ja6Zgu8RPC0pMsHqeT303o9mvxJkZ1mU7OzwXjVitxhjz8m3qhg/1eAWi0n/P0EnqC88xbJ0
SLpTyocOPclItXep73hS+l2yc88IjDfW+KM5xgZPlqk/2Fr7IfSbXejftVp/CMjQMNUUNCUk+t7d
Pq5r4/+JWCU7J8BPi6mOJdusyxmCn7n+rPgH9CnM8su4hRtccfocLHDRRKbgVpf5mIkmObLI9PiS
CLTn0qVq6Prvb49k1QYOGBpazabNQbteSbMGbQFVIzkf9aMxn7Mggzp5w7euzZYAxf7PxsK3TXKa
+VWNDZIVrk64FicHdrEbTVtI+5WTbwNA5OqndkgFb7EuHIG+NENq9VHxRo9g9IUJ+vZ8rR36Swvi
94tD7zuAN7IMC9N8J4+U7pwDvXya7AJOQUnhD4xRvCMLQWYFBpVrY1ZOkGh1ohD6VaJO7pooNBvy
R9l632w585UHLK4cokxRFqFavlijQs0De87BVeRp89bSmw9OIL9JTZJwdmx+VFC3BAoO8iYbX2+P
cWVzXBkWG/RiQlHbLdOo5CipwbhrdJUkT4PAiOHqcr3hINfGSLQBATHSuwJLem0q0GdUqHt4F2au
9lm5d4Yf5VtIyJRnTW681FQPt4e2glukleKXwWVAVccJWWShdKm22rnuxvmuSxTJm1Bx8RKDvFfj
VBArzWF2Cmp7cqOygKwXmtu7qJcNz26tIdlJTg43Pz/9PQeRdgfDzpZI0do7+Oo7F+8ODTYIFF9g
hLAz7Rw6z2EVvYt9Z6/5DxFc32Tu4izYdePk2sa/j59hDybeAqjKZl7CFRKwlIkacokaSb5vFbTH
lO+2THLdlDY8nSpc2eImETSTXI029BAgia+X38/zyipVLi0YsA9jtbfj1h0Newd7w53WPGjZQwCn
MBlhr7HzIwoAinXIq7/z6K71nZ1cHh3TK0YyPNDrTK0bO+VnrdvCN61g1Nkz/3zlb3QB7dQEqV/A
dNhk+775wqPWnaa3vdYdJFg7wM78FQ7z57y+b/o3WpdsXGwr7g0YEMo7wOwgn1kW9NS5lKowAQ+a
isbMJ9OH+hz9UnSPA1/bATf4j/YWOy8th0SaB9akjc5+qroaKhiBc1+2mduT+pX+yBxVUrh9yB78
fJRcOJtIChF0sJhcOBNcyX6WtMY1geJIsMNJ6scuaDY8+E/h5t823c8GGoHB5xa83nQlXiw3JlgI
jYGcf58AoowRONfaUy2Zu5JuZi2/m/LnOq7v0kE+RL7l2dX8nE3+va+8z+YzemGwtMRv2+JQOIdA
sz/d9lJrDljoSXFtCuafZaHONqvAqiMdJ9X3VOckVHFVqz2U6rQ3Z23aQCau+WCmXkw/YR2lwev5
CEurUwuIvs5JUez1VIPzlcOevWRa8K5CCqZp1Jc5N+9uj3ElyhFrDnBEUMOwDtdW2zanqw/kBg14
HyUrR2bkzpo/37axOo8AjQUaEszS8kFbyBXY/opozYq/ta0pkGaCniHa4hZbs0PQScetqBLCDno9
Fj8L6v9jtVDjU4n4j6wFaJYdzGDrib7mCy4NLfylpDZaHpiEbU2IEFsVfBztJ7j3er09jrW/15rg
eHsGRXS2PCs0oyLCRkIAYNRib1DaLPr2JyrDfx4D/THXH+XeK23rlCEH9ge2YJ6gl06IHC35cwp5
6INWASZnRzqkU0O3L6BoKJ03bRLdQfG6RaCyesdS1P/H4GIL1n6bTpkJzgV161k6pKH+rMjf4Rrb
FZ2H2C/aLzufYw49yu2RrqEZUFOj2I9QFlmq5QsK2hajiXUQWrXlBHe9JJBETTUjfdjpJGdt6Zib
fvqQJ1XwYJrVuI/t/ilUAhRxKtV4VGi02PCKa8cRUQRdtNnAi7PMtTRWHzpVOgAvaoClOa82QlPB
VrS3OuMku0UegD+A8F4flKq1zL7TFEq7+vBmgFS6GK2d0WcnJTD5sz2qkbNrJP1kdE9JOx/+ZNpF
fQHIGo5OX7xF8lnLrXGwCN6DFPZeX+131RSlexmtFFcfqt7DK7WenuT+Lu5GG5jomHutyQus70rp
LDSEN7bC6ryDBycNYEK6vXweydlYpJEhCvxd6iaxhcDS16TbYsRZO8asLCLr7HYImxdPCdvJm64Y
BN1CU+1mCo17OS4d14+6+Fh12Zsm24gh1wySh2AfCQILLtnrhXZMuFP6HnRxE5uP2fBFkU8kxvS5
PplRcn97WcXHL33Upa3Fppod0x9ngU1tQkHur/rSPph0a+O+Wt27lkzpGU4VGISXnYqFbqdD4HBm
Y6cqD/SlxfswtP0Dbb+w8U/DeGfI3bTXRiXfm+nsKG6e+/V5sjPzeHvAa7eAQJHCNUbumfW8nlyt
qCezT4F46XMJA4kQ4wrg6Tn0QTJ6qRa20J05H4eo7TecxNo9R4RGAyqYe4sHwrXhPKjQC/OZ6V57
rcl1Ovpj08U7+98rH3PXwCojmMUVoex8bQf5n2bUfQbYtzPxh60nd6RYq107BVuP7NUh0XiKvhKE
qDyqrk1NPY+3puTSMbTINer2MUElNExeeZJveJ+1k07OjP4nwXmK17+2pJe6PzQd+yer39MD4kZQ
x6rZ9Af+BDZQDc4TdgbpwGsrtGE0edVTaSkIoB+J5J9bLbTuZifwN67rtZkjfCPdqP7ESiyOuFqE
TmDYlFli4c4r1yrejOnfRrgBnl+dtgszi9M9zXmPRh5d/NRx1Og1GAzX2YIZrw5FJGrJmwv5sMXS
jIWWtD+BJcgrhn650+17C7LiMPt2++CujuWXneVTjjpHXts511/U1EKMJIQosEw2vMOaO+Q1TdVI
EEAZyy5xHFOZcJHgDhWNvsts57PZbo9jfb5+mRC/X7zZhknKpTYHHVP6x9y3d7r6Duy1/AfoPmL2
X2YWe9kmNKvVmpGk/n2uPHfOfe2/3B7J1mQtXOlY110RAMI9K6HtSlXlBbK14TTXF/3XKBaby0/D
TtIrQQqkWIUX1eHOBp8LY9afOBiH4IYrF6kkKmbXqwIs0AksH0Odnhw09ZuWlPeK/Xp7wtaWnnIn
PfswKpCREBN6sfSFGeZBMgAo4Dg61tfGkNxwLHdj3G5sYzEty1tdtDDzLnWAsC3dZWSWkz87NOib
RIbpU9R/UxyKa5kXSn/VY7BXxn8dsgDQA08A7IR/CV2uR1Yl1HqtgcOZjOa9Nb2b7caVUZur1OR+
qL/822mkmQY+s5+UEeR1FmuVjBVNejml1iaHPf11Ks7l8DWg8fa2md8nEdYeIm2go1BR/qYEJhdW
5jg1teNBP0SmjGx2dqj7krtn8qzA9HDuiFhMd7etroRKgiwIkgMYPpDLXXYTG9owDVlI5hrikDg6
GtqrNvixC2rDk2h+TPTEHaPCS+bpLG8J7P1+3LBNuo4DB3EOPSjXyxilMrmTlGoA9959qUHSM4wA
4be25+/n4NrMwgXqRdTqdkljIOzFbpwhlkraSnlv2ofbcyl83PUxuLaz8IGmUSn5TEvJ2R6yfVKB
KxseB631xunjIG/Rwq/PHQU98C6odi1lbJRqjmNpCAmG8rdp+lZpWnq6/nWnuRgQEtvgK8UzcOEO
J7meS1sJuDti+b1WOa7dVo/qsJXlWx/KP2bMRXRS9ZKfyTJmTN5VafNYKk+m9eP22qztAdwtTKY6
gBOix+ut1pmWPIQwYp3l+E7+1nx1uoCO/Zf/ZmQxX20z6H2qYSTTetcc3isZjHx64m0W6tZ8hUlz
Phl/ajFwNl+PpmI4ZS+aCAexlZP7EfRA/zIoxsmS6PfLVC/Nso27cW0GAfrxIFfBePzGNqTUpjXO
gqvSimWXW760g0PUxzuoVG/P4tp2uDS0OEaaOaiDmjXklprUS3iMRj8oSmyMZtUIdWELfnyi4qWY
tGPMdMkJI2oIPX720qrHzVB1xQZSSyRQbP4r8HbXq9RoCLzIjQxFnB5TCjmBDnIzHkm3p2tlXRSK
6YI+UOYKXhJg1qhx03sJPCwfpCdzLHZ2Y4Pj+7LZWCrChYV7w5DQrAEYQjP3YtP5vd3lkgWIqu1G
MRzKQRtxxIoDFXgmuld5T8JesDg/UNTU8VCCqwNmmdDATezlpdFj5QSHZovVcm1x/rElpu56ccbJ
TPpYZnHy1NkP8b7V9W1K1HUjQn1GFAihk7k2EqSh0vslgVFjWu0Zttr0INW9TOKuDzYun1VTeGpQ
KqRwwMNfm4pzWgLUPs0FK0jbZjsi8KjeekysGQErTTO/KALRenttJKJPSWtzmHGC6KmtIGxuWxcO
tH/9LqaeAt+YYOBBuGaZyG6tWJ8SQfMDmYpOsS492d3r7UOzOhCyFbBYod/CC/x6IEksyXKpYSIq
Z09CxyQTFJ/GhidbO5qGSEFxPYOmXNY04lzJ/JSUD88J5IkjDTTZE9I3VhxtzNjawYGUCyQR50dw
VV0Px+qbSk8TNT87wXta+xq4AQT3jEzbMuy4+9tztzYqMSQifhbIWTqc1OL1YtUOdEJRfh/rscdW
U5DWDuctQO/KsFTRFkO+lWEBf74eFk3ecIOXtDzMKfK/3b2S381ydJelBt3/G7mLlVFd2VrsCHky
bSmUsDWc9CnatbLXwEm+tVBrVnBwZFlx2PAoLkZUq41UwEEOELXNA7eSgshtq79n4vKdJWf+xkqt
QAwhLbswtxjUPMVhYgmcvPy1CRFYaN43WX3QyS+19VGvPhrjD+qH2uQCkbAD2pWhUGuGs0NNjBOy
k6c7aWsGVk7e1SctArEsKOIsBpNxDvsHuK/m4W24Va5cuagwARMsFT4uk2XlYk5rzZlt0ZcwZW4S
vFfq59snYH0MvwwsbsIiRUgmFAYsVCug087rd4Nz+G82xCAvHu8VzcFTI9Fy0Nkf+uB5sH23yTb8
00oDodgfvwYiBnphROn0PqZRkZkyzM6DSbX9APOX4GsYA2+kj+StVgYQP5lIgcxpUsBOLiuHSG+T
+3Z0UjcOVcPrUJd8f3vwWyu4OCZBFthWIibYtj/k0w+p//7f/v7FuYjkdtJ9pCXOJP/3jtE8dEgW
/YEJsgWESwSZ8jL/3gOUCKREkMhRr1LD09hsnaTVSbqwsJikXotyy59gDSy6mmZ/GUmI4+0xrO5z
wjBQkiJ+XYYv2hx0gSnNkFjG36LxJOdfYeO6bUJ85CKoRCrpl4nFICZtRKazxkRXQkhVep16kD9M
pHNum1mbK3I4NHSS6HB+o3XR5aaPq050bHTf5PZrs9mLuzZVFwaWtC6T3w2KHBGFO3p5lIbuMTPl
xzhIXm+PY8vM8klhJkE8oF971nvLba1HJZS8rSToxlzp6rVTmAZdk8ZZZSjo4yr2R9X+cXsQa2sO
dZ1oPVKF+s7i9OV9Z8i9mKt8UO9gMHsxpTelRddYO29hZ1fHQv0YxCOdhb/pZCi5boWhzFia8tOI
eElhbHFui/tquYFF2+7/LCxWRCoNZxTMrmd/rl5zqBZdeg+Kqvlo6Z/H5HG2wi2LW2NarE+d9XNn
qWJMKTrZ6XPabV0L4pt/H5MmeHx0svrO4lB2WaxU2mCJ9rq039VK+OKo9W5OGgR7TQ85IXhYdvFs
fEYw6l72/yCPRvsBaGrAyOjILcEl+VTO00gvI2FfObh+GJ6qXj9Z+ad50I+1TJn/9n5cn9Bf9ha3
IOTshO4mt2BvPMflS98/3f77Vw+tIPfn0Yws3hLKYHRQx5IMgDdXOhjwiU7yQ7opcyMOzW9rJh5+
ED8JJZ3FrtACAv7CCmgImuLvVTq7M81iZnOXqvpuK5m2IiyqQ9YN7pRGMVKDy6SxknTB0EY8Noe0
p6tInwLwhsF8N9tT7ymG5HsyPVcf7JbGhlAr4kPcVE9lHH/pban1wP7TcxgEAXoAsXOXgO2hJauE
rMfpxq03xOrk8yK2xRdz0SzizTEtdKvOcu7hwEfrQNTgDXfc4gy4ZQXEwbKXB6ZpXQpCrFTd96l8
7us3Xf0HlzHNvTAvk3wDfrtwNHpeFLEd1vnZt/03NJtF8F7JISQPW8C1VffsEDmDnqUZZvmYBKla
zVJObD7o9UEZIzcPFQDF/h707u2DsZLGVMU7SHS08zxeXgRy3NKK0LKNrBagbHCwh53t/5Cmvwc7
vqOiO1lbFYe1o35pcbEbUnsa5rKBBtmWJTdxPvmbUgBbY1rmsPpyqDMJCxIok7p/V8E61Zqnylbd
pj7r7T6Jv9yexbUxidoNvVQUU/hncV9nGYSVs56fS+tFi2kTi/e3Daxtbh7gkKDhlE1nWaxsOsWM
rRLXAs949sVKq9ozrSw8xz3SLLdNrbAcAPEDbofu0v/Ru10PxtJav5VmDpIx045fPDW5fAjiaC+r
51JWnmZBDmu8ZPZWML02RgZHPZacE3yH4veLl1AVF1bZhPQvWtW0L+PQc6KXeN7oeVsxQv8pTSKQ
TRGMLFW7rDAeRjUEvWsZqfmhLoPxoI3aeCrb3t+6w1fiEi5w8D8iJYSa4+KNWkZ1N9AKAdNn5B+q
MHqrhaCO1HY3V8fROvnFiKOWB4hGnlWaIC2nfwLv5+aPNgTUbaJkrupE1Ej8boPrYcW9XH2Y2M4X
M20OPTQgDnVORXG+hAjCRJRSzSi+i60N97IC3QSmcTEHi0Vtp9wKjQ68etJNB+QXqhAehOfOhgVb
e6tod355Nsd0Z0b7MYlP87wF1FwfKigiyL05QEsirMLo5dTnJXhO8sadglc1oYPTuFfTz7dPzeq+
Isf/PzsLr0Yie4J8kRpuNkz+23bIsnsjmj7SD7vF+bBqCRYL2sOFMtoSzmYbs2QMJezCGnhpA3Ev
JKiL0TzcHs9KdzMLd2Fm4dL6CkRtqSKXaM4enX0R0q6yO+f+YVb670mv4wOqPTigxz7Q38jFcGjK
/tAPKO9k8ry3g86Thy263pUAC6Qb4HfRagOUb3GgEIMrJuojHCjZju4gutilxvhs1tVTJnefRnvc
YhdfNQjSn8teZKiXwm2jP1ShKdHaFdC0Uhg7eXaLL10y7JKtJrJVX3FhaXFOUIkme11haZo+qspH
KU5cBclS0yYTOB2k4ePG8q7cWACKoa4ClEJqYTmyOHHisIoplA+xPHtylcV7oxzCXarJgdeOqe+O
VdLulNAfXWh1+vu8D6o7vYTGdw6T737ZjruwLu2Ny2d1c9OqJdpb6HxeMsfZgzr2hhC8bPIT2Fy3
mmtX7T7cHvyKTwC2zdFByghepCUxEmxdfRkr9DnEU+3s9OmpE6/soHwKydbvb9tameefSgxkQoWy
zhKwnPuYH0v8gpFrX+u6vQu7ZqMlaKVJjycHtVI6icnjYObancdF38tWDriinat7BFxcvyfcNyH/
TLxcpYBbfSqST3NWuOCqvqhD7AXjuLNIHg5K4eUTKed265tWFvLqmxZvIWD3JNltm9byRPs8R/Nd
SiVMzyJIk91h/JCphpsr/a5v39R1w16Tv8Vq8VXHzyR6tHERr5ziq29ZuI3Wj9VJDgA3BGGq34MF
tlw5mcqT1ZW+m85Sdhizedh4K6wuPMprArOB87AXi5JHYTm0A4tSGXHjlWFDsKvI8/3t7bUWrKGk
9MvMYmxD1DipXTK2bHhGIcpVCSrk+tUOXn3Z9mo60EJLu5OqzZ6M9fHZ4D8JpmRae683XVmE1Tzr
8NlKkaFSVRvbfZpGII/LVkHColfmB2g+679ilIPvy26U3vAeTfaSVAWeIvmxZ8dN5xax72+EHKs7
T/31YYsZMbtm8jnfwEzkHEWBajeNL3/QwsSRuzAiZucighr0RGtqm2nvgmAfBJbbTa9NCNbWDv+9
R7yyJJzZhaW2SQZabKA3H7tTRWO76d/b6RY91uoJIeRGnBAoE0/cayNJV5F9EfCfNvY9oztwSOPm
u5Oe8uLb7Q27um1+WVryLqhZO7MuOHjFGk5z9z6OzI0jIb51kYUhAfPPWJalpyDr47iNGYsC9jlR
Thlqo5n1LpY/istEkCrQ+np7UOvTRz8QTdngP5aJH7NAsj2cQLLMtH4f58YPnprMPwaO72bdEB11
tYufb5tc3eUGzwpyZg632OL4FWqds16EZ5X+JYE+0IxBJm5hDVYajtnmF1YWXnw27WnMRpPX0hCe
9dEr4t2Qp+6oyzSOjHQh6o0rzc2HjqBhsOvQHZLGReQSpoexPDlZs4clyh2MwNPrcadRoW6NXd75
PF67D5aSb/Uer0RRfK+o94Dppxt7MSv92IvyLt8blaFrQjczhH9r2imVP7ePprX1tlhdA5MAAhUY
gf1ZOIGojRlKJ2Iou36U8244tp2KYt7gbBTGtwyJ3y98QG+NcpsVXKbUmjzDerJaosNg2tjFazhU
HQwq1xVqCgoDuzaDSK7txDVmqvykVLmn5PdJ3nkwv3B48sjcBe3+g5VvBdmrLoFH/8/2XXBH4nRd
jK5Is7IhWqB9V33SreDR6p2NK2F1W1xYWDzOUos2Np2+iHPnFO6oWa4ayV+j4AFhuNS1w/Oob4U/
YqP95oQuLC4c6pT7UTkJ2GYaSncQetAR1+8hwiAeC9wmdO7M4T5W5N0cpn81lf/xtnO4PaOwvl3P
aKyrqZxYjLc283u1ze6KaiONshpC/zM+dJCvLdBdSkggSFeqQXO7OXhHE+rbVjddPd6CCa5vS/CB
0FiTp/xNeqOPpGKYE2wVVefVcX/sC3MXTvM9DBhIgmmDR/r6Q+10H8I6PIfdFkxtdTYhYiMXA4+N
tSTdsAfJkhSB9GymtHFV8Jfv86oev99eszWgCHkvqkYwMQnqt8Xpc+CQ0NKYbjEyJt5MjWLMlN1s
EDEHqleUD5T+WxQj9JM+fIzaeZ/0MtK24V2baC6F7sOkVPd1rMALEZ2H0Px2+/PWJuHy6xZhSNlC
4RGNfJ2MCEjQ2DTifLptYe3eVlAnEDB0m3Bj4Qa0DorasgLcmqX3AZKxcVSRT6A7/I5LkLdMf5fr
8e62zbWL+9LmwjEkpp0XdNMz58G3uNe9IOm8rPzoM51J83rb1uo+pg8O8B4lBHrEF4Fpr6d1bKGh
cra0TxnAh6xy7otg/JL0Boyr5qPe75Uatq/Q+BolxVaMskJDBVTswrxY4Qs3axdxmNnBBGN678LY
kxwpyoC/ro59JT+27ftACnejCeCofqjILOdD2Ls1DycoHHdhVx8AnxwcQozZnz09lzZc9OpDBr4O
+suFZgPAxuvPSxJTqwuH90RRpV7qh17fvFeMwssC+X1jK17t+3sI4Hx42DbWRcz70ldfWl74MiVt
6GxWZdrMhtmN6OcOhzd5+zKWL9X4ommzK+fUxasHidhG8fV9s3X0/z9jB0wOkSt8dEuWHVkN4A2g
DePcyaVnVU+FnQuYj9dPszerIOEc6HXahzrq726PfXX/8zYVTAxU55cJtTYzhr4PBiHbrZ4zIz/q
aIR0Re1adnOsaC6/bW4tjhFP4f+ZW2zBVKFDLRJKK2nwnq6ooxQ+OX8CxKS89MvIwo/OUW0qMKvy
MNWguamcx1r5pmSnzKG9Cxrv2yNanUAgvz8JHwBTLM60XQwVoGz2jlo7XjTsayP2YvlrSYphjjZu
iC1bi9mjcdnOa/HijvJ93PCoaL5PktsRgpt6tSWat3bBI2j8z8AWs1gmIx5fGAuz/iBZJ1tRD4CU
vJSzcHsK1/3ihanF1aLBFBXIksrjE5rTunhI1AffoCk9LrzJ+k541scg8KpzWfYbUczqfqRtmkev
0GNd8qzOEuRxTo5LVOzQa9F3iCpvKDeMrN5rPBEABRM/UIW4dmx26hRK2zGT9Ewe7eDUxNku6XG1
/qHtP3Zq7baK7N2e09XVu7ApttKFr7fMEq2BAZtOfZ+pX9GVcGmKOdKD9v4PDDF1VAotbpefnu3C
EChxGwqIigs0HadjMfU9QUo5w0gVOG7bFRtx9eqCIaKLwK0oKi25/sI2qKt24ApN4ZigI7iPoN7Z
oqf5GWn9diEAuSHi1Ik4l6R1phz3RSvkSwYn3bV20937FkUWA43jrLNhE0shO0Lkff47blIYV0K3
Vw4wgN3NUKFM9lZOfHUxHa5GROAIG36mfy/muG7ltOscdmndvamabHbtonN1fd5rMVf07fVcm2C4
tUkqCKJKarHXGycwIO7yVaEQor7qmOr7537zxAtHtZzfSyOL3QnlRttEo0GzWVjuEEPLADfcHsaa
q7y0sIjrlCEe1Dakt3coUk/tfij90Qw1t6VApALIv21sbX0ggBNCNxQsgBddz9nk8JoMCK4oKRde
lcNpNE73TQi3GafhtqnV5aHrXoPpElyWql6bKikMEwTYNN2asVeru7yxdxBw/Tcjizsts2AwCk0m
z3Ce875xo2if0t7/34wsLjPdVwYr0iz6GvuTLSmemT9K9dbJEcv820YDPycE5AislpTEcxfHhjPT
UNCb1UeScF49J89dp59GVT42Rfl3QLny9rhWdx4As5+cOSiYLDZDr/ZSovGUO0dRdTZMKtrafVRS
dACeRSrstrHVg0Q3NJRT1Mzw94vtoOl+1bSwVyhyy2UpW8PRjrVy4zJZ3XRQ1wrOHWDUy03XZ1oe
SmNGu0Di5J5g4fd0s1O4MIf8eHtAq0eJXlpBvCP6jxZpk1GKHaOW6Uxw6MAu9U91GBzGLnGteIPE
bX1M/xhalgBbsFWWX4BuL9Hjrvtx7wzPySaP0MZwlt2HcF3zqJnp/jcsH+JR+3ttvwvTap+Zwf72
xK3tBFiMQbaQRoORY/l6moq00SFeOgftDNDB1Lvk78KUtjbc2u7WuXt/MtqAuF2YSXtN7zqT62GY
+odJ4g4sg/Il7JT3OtpYdM98uD2stQnEpUJpQPMWeLjFBqeJOwgqmeaZqq693H6JkbQPpOaQD0+3
Da21YTCoX5YW/iizwE4OcgM9i13YnjrBFGs5jfHU6DbE5bKdeOVUt/d6kPSAR52XzvQDr9NkyYPl
6BxLlek1MAD+wXm4/KqFN5GiOEJik/NQap8s+4cif6MmE2bdH5xwZOIEPzWti0imX/sRdcgzhJ1a
/Ag6DWZ7Eu5+aIMNb7XmjWlZFCq9Jpovy0DYTG30t1T6DNQCJmAb1eiu+Gq11alRpX3ckRiNtlTG
1/YPZwI4KFRh7KLF0742gja3J3DaRTdrbti/UzXbU7pUdsduy01u2VKvJxGoSGsbAoVOof5zHu27
NN4FvNh9f97d3qxrp5AsGc141PpVGJ+uLRHaFLI0oRyiqeM5NpSzH0t72AeOaWoeyjTZKJ+vPWBA
icASD/ZQV5fhsK7Uepm1YA+nzMlcszPfNCO8sc5DaAgZgyP/18kZzQ0PvUIjC1Zb6BkA2oaUcvm0
1sPUHKWQ7h0jJO0Ttk9+1LzNecVntnbUDBKec+5lRfwoV8ODOftuNDR/4H4cBCmRnaGFDwrC64lW
pziaVIv2HmeqTkNl/ZXFmlcm/Z1VbZUoVncPiV+wgiwtaJFrU+zJpFAMcLg5LB+jM7yxgP30k/Fo
bwbHK6aEcI8OZyQ8DOh+XJvKoSJyHGQnz3b+ya5nD1rnXZVbFH2fb+/TVUM81UBaQvkA9P7akKqU
BoTFrGClPCLA8C7PXvPpJJnWv38VwisBVpGsOZysS7S00dgJeSvwvrok3wcAljK5Of5JJ9aVlcWp
q/QxbOy+AONLXim2niLEO+Nii9VzxUleWVl4EW1uwzIU4Nu+l972oK1M6YMqtaJKlbfRzrfaDd+/
ds6wSB8Qwh3iDlisUjkNgxGVAmtumZ2LiBuMmk+m8WmC7EYu90VduEXQu5X8VzAELlDy+9u7ZCUU
M9gcZMRpMOa8L3Z+4eRSPxQy51wf3TJ75SWgFxs5mC0bi/dgY1JYUDtsZDr889aTZuuu8e/pygR3
EOUEnuncOUsUQJSmFMRKOsBj9dXKyRXUTzGkdbdna+1MqVDp45DRnAS2f32murmS+6pIi/Mc6cWx
m8zS9TPtpZSrtzAs1Bs3zao1dNhpnqQAh7mFNUhXDfhVgWQH832twm9TVR86LdzlebcxsLUlUrle
yHKQenGWwOxKVsvS9KX8bFbFPvfbE3nVx6TX3t+eP7GbF09COpp+mVmcL9VuxtzQ4uI89Clina9d
tUUitT4QGCAEryCvJjGnF+margnhkeqSgoF8woDpPMv96+1BrNzIoi3rHxOLTWCNrT1HtNWcFTqN
EKHoa9dpZ+rK+yQaH6xR30lV+SBl5qfbdteiZBKZwNnRcwD3tcQJlTkBVWsZ9LsWtXZ0SkTRykjr
3Mhvc7yujbsiODmOo2p8GjSLXqPS8pI81qCqt/R7qm1CYX2C+Of2h63tU3qu4IXlo/4fZ2fWGzeS
dO1fRID7csvatFCyJavd3b4h7G6bO5P79uu/J/0B76hYhSLUQM9cTA8UlcnIjMiIc05I8s/5nlfN
GI8epchAr+cTIv0k8MtxNp7EslXsuQa2RI8SHRGZChHW5Od/93knbWhJovFTLbXuZ7c+Ltm9UbsH
Z/QYd7BT6d6NiXcHKX4XffY66xg6434WyefRnXZ688U2t2Ao11wajiAzPlk+5cFVYGpmiJxRIkRQ
1lbtu40Z7WIz/LjyLm/Ld1ZWB6cZR10MBj43TW3DndNYO505Jb4bztXx9te8GpKISfBdDEa3U904
32NDCD3RllJQQPnl1NpuBMBTJbLzNqqQ/R8r7W7SH+cSXKXn3CP4vHHtXTvCvFPQboWmTIq02tF5
LOui62t2tFX2SX5amnAfTxtp9ZaR1YZaUwHD0mlEIAD1kE+4c+0jVn17K68a4fHM4CFkiagen++k
p4atkTsTRuIX3ri7unkqh4+PNSfcST4C4VtOi18llN5YLIIQXgVV1ArfyZ+qIf2pWxBb8v8S/oCd
ID/LYxF5WHkRvDt9bRr1dtfVFTPOmJtUKj9m/R+tSB45WLc3TrrYKk5we5uwBrlPUDg0zg3NqZoo
bdYxyM1kGrdXKUelix5ch1Q5HfdW8edtc1e+05k5ecbfrcvpwoK6TisCt5/9UHzXMhobm+Mtr1lh
Kp7sbLgkKmvQYDgVNRNDVfwaJGTZtafoLrGyDXLRNcoP09J5w/B9TAgx8le8W0uoxnj0VFVBq7in
0TM/x9EfVZ882bCglrbaC/EdAOGuTBu/DYsTWAKGgXcbjn/lUmSVv8enwTkFUXD+I0Atl3nSt1Xg
iupeNM1DuaWCe8VDoKKocj48FViaX+cWKJP3eZ/mVdAw9KEOn2PzFKF/aRSxHzJn5rZ/XFkOxVdC
Po0Zg3nAq+U4zEZwnXyueOprxrLH++tvVhzzBLlt59qiaOMySQuqAhik1aU0mn24LLPOfeF1OSMT
9PLeHsv0ODBZ0A8rGCnuEm9NML+yOHJLWhqsDmFAd3WoCxpN44DWSGDl1SGTmv5tqv8HBiVbx4hv
UxJ54Laff65Ocy3Fm7wKxLbnnrpKyR6S2FMeTDG1GyfgyibKr4QGFDmzY611wMpG7SlSUv9P+D8c
J2swHsy6T3x7sY1jWTKQyBGdsfEIvraJGKQqhJQn+tyrTZw6r1eKsKxR/22+K7EE5nrh6bZ3XLk/
gBrDm6TyBEdnDa1OQkttptis0cV/ciE9N14FZ/g/CEbAc0VRlhEhuscYwNWXGma9dcekIZykd+7S
/CzS/0KiQ9oA5oLLl5LN/3MbRqdZTW9UTZAM9ilylL1WR4e+D+9ub5jc9PMowiLQ/KYhRL6MkNq5
mVI0LaK8Ea81Owoa85vNcMWm6Pwh2RJc2rK03rS0ygmLsQCp/cVJ/y5CqCD2p0z5+/aCLr2MBXGA
+DS8QDiv5wuqkA2IemJ9oGRMonD2ZWbvb1u49DFyWMQkie3ceCiOnVugPTt3lY2FJjw5TCrtuq9u
vHFAr9qg8CWnB/Nx1uhVtS6pskUOwb15cZOviKehx317Gdc2CsDo/5lYOZilN21UTzZfnqlo5SCH
IN82cPnBUVTgtEvX4rZeu5ZZqvGcm5oIspZJULGt9kzNrGhxVlW6m5Rx2agTbdlbffmoLM1JpRcT
2CI0dq5Zh/dTofxdqqDijKZoNio2l09cuTyIpRAQGCGhy/19l0QUoRKXvbHgBoox7ksGi/gmMUEb
m4M+/Fsb3X7ShOKH87hxZC8vb2lYivQTaplxIH3nneEhXBLHCMmYwQwUDK4oIybDPoVtvEuyl9uf
8NoaZW1UKiBCIVhrE0KeSPtSJ9h6ThMUyJEwhzFEp9Qtjjr6z8J1fHsrwF/6pRQ7l5MiSKBBM6/2
VWTCIOCpbWAYPzvzqd2aP3Bl+87+/mr7Sj1l4p/B3x+nhAfic+in0SeR+Jm7sXlX/JG7m20jGgFU
WRNYpaqRZyx6S4L375g/4wtMdEHbdSvzurogaQa9QGLeWue3KFrLWaawDWLbuqscqNZvvSJ2Sz08
5NZGz0Nuznm44ONQOUTbk7kpFxhYgQz4oqtJR7hIfAFT3ozJLDeu8KtG0NyV9SlJH1+lko1QmM9o
YiRiv0T6deiPefv1w57NJIL/2VjlxoqGTAWTSzs46urOzdOHGmTdhCTqnKiHuPppjEiad3qykb1e
dW4mIyK/+TtPWTlfM5ihPc9FB2f6tSxfxnGrtnfV6XjZGPx5aiHrSXO5K2CriLYL1PpzPoW816c9
N9Kk64fbG3hlJfS+HFpOsqKD8Nv5LdSUtWowI6cPEpitB4NZS/dtl3gbd/qVpxqtHom3p6sHumMd
RDqli0OvN/tgLpdd7uVfRew+DZp2HLOOmXbj69wXr+ZSPljJyc4eNPerPXy7vdLLSxBICdAFKeDF
G2B90ROu6NrYxgDjOywPMV3TY6roVO/0MfQbPcsPcUTbERnfe2uai/vb1i8/KNZB0DA0UKOusD7d
XUWm09XuEMBo2Q3e4ufqiWjrV/ZGen4F401zj3hCgwPVNdLB8y/aJmHjtvYwBt2Y1hlyhHn9oBql
eyiRANslS+cdPa8IdyBSG7+aIu2oqK043V6uNHJ+wfAjQNjzJiHvpVVx/iMSrbDTDscKiiXcTxG8
3XTylcbcOIdXdpXSGc0k/Jc+xbp+N4VhOVsjWkXueEg/t5GkCAVxVW6YuXQd+bxCVwp9WtJsS/6M
d6G6pfScO1mjBppVq4+V0S9PsQI7wRjy752DvqA9q+2dmc9fAKcaG3nClbmYLp5DH1WWnA1nvchq
GRZ3Eo4WWKggzCZ67MtblT/l/47pPnv0ltdZT32m/4X90coeulf+0GkO34ZfpfklC+9VO9ltqa1c
7rsr6XseH5awyME+35BCLy2YdLEeJFNbHeZGbZwXr0yHemfFloBKU1EQ37iprjg2MjrIDkgQNZ96
3ZEaej0funxBUdsZfAOySOH1EJJcHzku36y9vcidw7ykh8b++C0JDBJ1YshC1Crg1ZyvN9LSXLS5
pgVGoTAZIbOtoE26+u32obmyq+APAI+QZMtRi6uTW+fNACY2YlfLRLtXB7tRfAGBxu8NnnQjHNmN
u+LylBJafmcCNPpYoUxJ3vl1nS6T61SzHsCH0hHnsRHm+JE3VlM8pZNI3A1P/l2pOr8VaB54v8VH
aCpedE8Eg5sRX2q1QLX3Rb0zHQYK+JWxRwiUGQPecwE0f2ti87VNfW9zlSGoaWg1oyu03yztavzc
74VV71BTvP3trlwRSKjhlcB/YLe7+vlWZjW5PsUYLXAKc2h2i9VpxS4XTclzIs9qsQMiiEKxW3XL
PooXaCmFgkjT7R9xmUKSEmu/y66Qk2mlnv8ItPNdZVIGfoSi6SeqGe5+QkDlqKWNc28tyXHszWTj
WF6zKVNjFF54qUPhPreJ5OcyGTQFgml2g9mOn2YaKL4wvAZRYTVgVPbGIq/tNA1ij0QCxM7F6NOc
QcRmh2pRUJbjP3EMgQldKb0A1YXA1F2ZZjtFtH6dNRvee+WwEAU4/kRXOu9riKDWxHqTTNx5AJOU
gzuN3XehF96uS9th3siXrjgtzHI5+E6TSO+1iqRXFOR/6LIGphq9dgPE06w+9DbyEqQMt33mMgEk
qplglqmhy1C68plsVKpmQL4GTVMz/l7bzXDUlUbd2LzrVqjlgSPj3K+hQJGViEXjBgqAciZ+MVf9
XVaNW+DUa5+IRzV/CLegdyO39d19No6dGHMnNQI3Zxq0avS/zDjqdjXgrfvbu3bdkqQPgvajer3a
tYqTlqVZbjCJ2/oxjdaX2eqelWFrDNpVM0R9kg8yZxRezhdEx5AOV86k+XbRUZaYIu8kixh3Va0u
G6UqGcJWdzNrkVNByY4J7Kty2BKrltJGth5YQ/4AFmNn1H/Wjborhs+Gopz458M7SNOEW0ODycBQ
xNXSasfR4x6WctBPf5dL7nsQXvQtPYNLt6NRiMcB+qLC57grI6rJDFfUM23kEpm95lXz36k9ZRsX
0lUjoEmohUvJV3cVYUTS4M9ThBGz7dV9XQs6M6Nbucl/MYRyJofcouC/RuF7fVaJ0qptqdRV7/Sy
IO+JlrL796Nfhs9PSwvRZq51uEDnTqcujZkyZ8ZmJk9bqIfWc4b6bphJgfy+rLX09ePm8DuVdgk1
eN675+b6LmxaEcdOkDtN7w/O8MWM3Tv74+R6YAv/PxGQDDJjZWbp6xG5ycQJYqUOpBV0dT5cVfGA
l1HwQndcjuJbeZuXy6HVSuQwHjX5g0dLSCPG+bfO3S12zmV4kIaQlvxdO+TSPt8ykymSc+hmDn2f
b22mvAnE2gsmyWlb7/ZrhixajkQG5sa56yE9zdirYRUj1mgLbxeNaPFFUF1VNBy3Ps9tSxfTZkZQ
YWqv8nnQczno3TfDrfZjj3aXuxVbLxMWEpX/W9PFjO+4qz0epFgywidNNM9okFRK+6xFNY/UDT2V
66viUmCoB8Kc67f4WHOMl5r909Mk3pWRHh+bKvksClE+lm67cXCvXERgc+Q8IIB7lJRXB7dHorUv
1JGsIaZ56ita9NUBXPnP7fN61YrsyZBnkoGtmZhJplthqdc6ihxpVfuloTcnjeTv520z8rCcxyPG
2v9GirJ95JYrH68rrYuqAinYzsnzferBFMgV1djVtjYdbpu6uiJQ54glAD0H3nt+nESia+XYdmR2
ZjLsEBwc0ARw3I1Gw3Urcv4Y1wMXuPz375ITRAIX140H6O9p4b0iP5Ie7TJ297fXcuHd6AxyaaPk
zJhZ/rMquiojClERMiVBX0R+E5qvLY2z1iCcO+YXQ7QbW3fh4JjjwYqIL5hoshT5Fd8tyhJLN81h
1wcZGss5949XeruCqTNbp/Zi98DsSiVFDzjcb17iuaFwAgyXanrPQLLhK1q3BUUsZWsY1e/77Mzp
pBWZo6IOQVK8drpenysR9e0SNFJVcGcbcx7BRB/MHzkipd3eSpXSeJ4Ud8gf0zTtXz0jdr1TNti5
8yRCYVrA4gx38cl34n7fmpP9r9FVVnUILSf55iK++SZCVWNE9ySBlFPbm8/GOGb9vla0+rVoygxF
3kp4X8UUG7/ELOp/rE5fPuWpm72Vmd685N2sHPIoLFIe0Eb1ZUDJkroX88bEvlr68TWllvppLNKl
Az3uKf1hoKz7j16K7Ecxh8lbGsZ56VtlJV7CbDHzXbVY9pMBsjc+gPCMOWOIJ/wVZzoXfTiMKr2I
eJyP+tIO3gkcXW4di0FkyZspylj4Ru7NT43ZKOYxTnQFzqNl/LDDVO38GPiB+qTVSf4yFEg9P5eJ
wrt4UWcUnuI6pDGQF6PyFqlJ9tfiDOLb6LTOfarW8194eZb7Q8VTaGfM8AL9hCUW+7YQg7ZXQpFD
Fx36/ktE7UI9Tq6RavvC0up013Ulr4w87trCr3vd/qNdjKk/tGUqQp/z732PE6ZD3PXTnHrUzRbl
pamUGGu9nbT7yGqchqGeKbJqC+N//k7KSCz3PZtnM3txNLr7eYoKbePRZ16k4LidLDDRqCNggFQ5
9/FET+NWH6cxYJhZiWTzPPCQNYU9xkd18cZ8H6aO+to3CKz4Re4lXzrROckBOlhp8tMF30KrvaFl
u7Tie1jlEwCQLNUBq6bsuqWVTcquUF/b64xBGA656lrwzeykcHwtc7oncgqVfZ4hQexCg7xvh2Sg
+kR9sjig5F//A2qnqfeetnQ/FVTCs305uIhBWhbyowel6bQ3xiq3J7sd+5+N0HrlDsJJ0R+ddmim
U+c1/bw3wK+XPqgW53VqR1XdQzGK8sMwLbPgT7XMaPD72nCSXdlQMdpI0q7cWDyoKFRIbLHMOM83
OZ2HKi5tKtOjXcEsPdlGfBzqn0q+Ja1/2fMAVgrfAaoIHRxaeqs3oquUw4ReHcXpNNJe0YCYfA/p
5uOcVuqhLFDSSPqpS/26dJnno3Bf9KGjHIUDPpOHZ3QYzTrdUue5co+6sgtBiOBJBGrgfPkokGd2
ZxZTwBNiJigoaODY9q+PBiGofWwvkylozV3Uy6e+b0WfmEvAw/YIlQVp0O6hb+1CjmH1kNz5uDmq
iTwdqA9LbfzzNS2LPZhiidRAABf81MvOtlPhwQWIZXKtxdkZyaR+OPIRiOBrQTCkx+KsQ0Xuts7Y
TsqCAmDqHVAeL+7aRvQPVmsKSozWltKAjKTnoUna45ORi/N+WeNEh3YSfNRYDeI0cXZRZFZP3qAM
e2selI1M5fIekjGWciYXNQpSa7lBZzSo3umpGqhWON9bdvld79zxNCUeIQfY3nNpa90u15T6ePtD
XjkyEgdLCZU4D9R3TbBSlTKJhG4sYL/rnVfrB9Ud7sbee+mlRguqXPr0NnQZc6PvE9FOfiIHB1Rh
+nL7d/z+eKvNBn5EOoNMIdzAtUeBhmm9oSu1wCTZ2g2C8rnvjPbgp1NZH2I6qYe+auwd9+W0m5ek
2nnp0B6LpGfwNPPU/GIcftaJY+56rSsfi15VnlR1Wf5AU2Q8wtpv9vR9c4bJTd5dWcfVl3KuO38u
5/CI/ln97Eai+3J7UZcn34DHQ4oLPZV6ny2/+rtUTa0SvWrhJgXGND9Xev1nVxlb/bgrTgqrF0iu
yrcD/LE6idXMJALymilYoG886foU7vHn5Iej997d7eVcmpLTbyzepgz2pMW4usiYupyI2Kj0QGS1
6XtWN98hWVLszKmbNs6D/FPn3sB6iMjAWAh8KF+f7xzFq5g1e0bQqEn9qHftfFAHy34tC6N9JGbb
kqva7azJjnbeMg9byryXNAWiCFcXA5n5B5z4KpI0Hj0ZIzSMQJto8SFVF3roo2Y/FObYevOhdauT
ubR+pY7HIZJC2/e39/r6D/CobXE8We6aauTChPUKKkZAC5k2O0WHrJ92uVojnb581dQ/aiQBS8eA
nu5+UscW2OHWQ+PK55b9bJyXrrKcR3T+Deoe+/OgcSeJYvij0WDuUQVxzV0chmAdb6/3ygeXoZv3
uvRlujnnxiAUIexrdmpQqGjFkUUvaOEMpnl0snb8OipJeGj1ITuWTlrsjMUTh9v2L3MUykdyCh+T
hHG6NUXNjSclxJvUYGg179Gak+Fgi7Ql67Tzb2WpiI2r4fLCx54lJX8YIcLLc5UThZqiLjUdAhqP
qX2HXG75EIVuzphQfficZ2HxrISj+ckVSMbdXullU1dnf9ln+p6wnC5SBT0P3dEdWGqux7tQeC9z
On8VqP+l/bizUu8lFvFbmyJcaG5hbK6sGtNSb9qV0WYd5pLIjCdXYdW1WsqIvQuHv0UamHbmV061
S9rTf1rr/wxKH393AxtJSJGox6BXj75S/5252RE68Se3UpAzbYGJJw9lXZf+6Ggbtq8cH5ADoAhY
J3F9PbNqoVXBfAmKNnbhFns9i7RdVgz0Iwcr2zB1qS8KARtoFOUh2YvBo86XCcXXnng468EkUBKt
/BJBcRfZySXM/1WT9plRLXslq++rOnkdl/ig/xjH4c/Uaw+osx1C5qbEjL9Y0l9w7A7RuAWQuXK4
wKVQIAFPIQcNr24Sl4pYlYIJCywD7Udb7JL6W1rSYmu2rpEtS/Lfv/vedLpstbaox2XIsKnDU2d3
x9Ci0b01xfGqIdpQ3I9SPWAdCyEde+0UNjo0Mu95bL6lXcV8Lcu3tgYnXzkyyJCQ0wNoh5y4pul2
cNPTfqZZ2Bc/LUYzeRqFjGGfxAfDGA9LtwHZukxZ0A6gScTNLxvMxupe8kLHGSwzMgIr7cq7yCn+
IBRvSVNeCW70rVmUw+axpnUDQssUGwHlDHAHeuqoi/fjPVgPRlSCI2FwQGItB9ue2rsGrMQ9ncv+
MJNmPY2u1/1B63bYqBlfLhrmq7wM5WgSKfd47jVdrJhD3GRq0LY6umjt0p70esj2ty+jywuBuTag
TSQPhorkOsRl4GYMY5q0ABX7+8UOEWbt7yN7I3O69BcSNG4bAxoMr+41IAF9LyVT40ULMr09oCx+
rCtLYrQeZ3X6Htb6i7E1xvbyKNC/pGclaUWklmtOWGF6ozfAoQpMoPcvWtUO+6wM7QfXBhmmjPa0
u72PV74WvVlEAoG5yUGWq9xQ5To1Omp+gZllGsKpTvUJ8WZt2shILs3QgicHteRp8Phi506RK002
xO1kBui+WAwFopYg+sLdWMylU2DFw4ZExJNqrgpQi1OU4dQZZuBOYY1GrKL94FR6L3XbGofb+yZT
1vOcGgfDGhUmxGUu2BdtoS1JmqdWoFRderKqgqteLVXmvevGaU6H+Wus9Fuh6dr6GGUP9pM0h9aF
3OV3F/IUOmFRis4KksYcCsSG0xSsGhVO0zdbEW2JWF37aDzYaUHjIVTHV74hyrmvlrG2gqWorZ3L
KNdj33bK8fZOXlsUPDMpWsVLFcTw+aI8ZGKWGuVMpBNKXyyfvCy601J9f9vKte/FuxEoN04ONWvV
W0LOorMQeLeDxE0AsA5mfm/nxnjnhiK+8zqK0YBbP4zn4DyxbySmdOzgSa+WJkx7GkANW6gQVsPe
jePpkedP5c+a123445VEVNoCjcDqJO1s9bGM2coaM/SsoIb/eBLFrDzmkI7uYFL1Qe800X1JafNu
VmxjZ456+lhMs7alTXElFtHBQ+BRo48MhXANI0umIVKHsKTFr5akvNNDZ0YHs/wbkUQbjRYEXv3I
pnIO+/OLs5kRX3El6gJUKimQSjiD/PfvzkfVeGoULqqFAJ+TMJglnvZmPMc+iWW1sd9XTfGQpH8E
YI0E/NxUNKF13/cuIAM7dtVHy4By/zmdk1z3PWWYjA3V78uj6JLpAXFi0hwKsmt0S5HncY10jx0o
Igzfmtxpf1ZTqG6kvpeLklaI21IITDI5zhfVLrbC7araiDS7zXd98IxjbtBu8ZOs7TcO5NUVkYZB
SEGhlnriuS3hKFaeK7kTeF08Nj4Vq1EcRwFrfiMoXDVEp1cqJfKEcFaHUKtdq2wHvhRhtPyah05x
pypqtUGjvkQ5S8CErEhLRjdHcLWeNqXfIGBuB1bkib9Q/ABnm7bKp2Zshod+tNTHaFq0h3JS5kMK
g/mYpWpxaouif621/N5M05xBxGF+cNI6PLnKYH5Tu6z7M63m6pMTj/Z+aLrsX4fW1kZsvvLVkfFB
1I9PIVna8up8d2qcseFdm7Qh0E/GDouIQp5dWF+sfN745FfuKA4n3iVZ9RaP5lU+3DsTHUBLD4OO
8KX5mhrHf9nE6vxAUSD5pxZSfTTu62Fv2ENcHt1sFF+HzNK2lnypXKy7pI4kqngELdl1G0HkSPyp
aewyoDhN91WqTm+NEnvd3o2yI4CH8G5g9tY+K0i4mlFpDt0cPieF13xCQCV7yjP3q9kgsJFz8X++
HamufA7SF5q4sN1w2LV0s6r1g9f1kYvCgT2/2RFdMVFE1ctCJWHjaFwGRR5bIKUAlMhpC2tyb9fL
Ek5ZZU+jV+zs4h8DKcMGFVFReXDYP3y5AAXlQY00Khk1/33uZrMRtb0lnOJJuM+SuqEtKFJvPLgu
904Wuyl9Ub/lnlpXOlkKfZ1MZ5R9SWOwmLR/TW1Ydna0OfHpIk9HJIrOGDIenJtL/WcDhVcjjkT+
FBJMP+VZIuuKscNABit94OhsjQa/KOnxfqRXI1/HUsN2TUeMVacQfd2Jp7JQzS8z9Yn9YPaI58fj
zyXsrN1ogszWYsN71Zk6v5GjyTvyLNvFOok7VVzuB+riq8DQ12FnNN0gnoYsMp/SclkOjLWaTm3c
/cwUBvaKWG12qNxoX24fhgsPlYalijnZBLFi3TUyeqRCl8ITT1MtSUeGEVVoNoVhpPmzTqfiWCxd
8zOtpg9TCzDMBUUZlVeYlFU999ZEARVdanH11C/IesNbUw+4U+K7+dhtHIzLa1HaAu4EKJIbGIbr
ua3UKpFrNYrqyarHcF82lQeNgDRNE5r2GWBr/MsdUvMh7KY0950o0T9r3lTe3d7p3y/m9TcmuFOq
QD4DAsDqfI5uFNNJr6qnRWvsL3DNULWzJtk8dww2AM5QOs7lUVVF/6WwelRrkjybX2bR5f7iZfZD
p1jOsQu9HzqgzuPizccJBsguzLrq++3fenHM5YZJGh5dBWph69u7SgbLY2h09ZSFqXnIdfe5JMs+
VaVr/Lht6SJ5wJJkHRMYDTm1blULpKeRaagDi6fF05J9zUhMRG2nYuMevrxM5OmS5HTX0mUD6twB
ErcN68SueYRbYZft66HUKW02dvHStWo6ovndWVu8kss9BB9rAMMkgZUFh9Vbmbf4nHOqbebiLdHy
payzKfbR3FDqT9Uk0i3206U5mFbArEhdTdf11jxNqzfGBR0YN2BKI0Afh36h+6R6IIX9RI2j9sM4
AQl/4kTxFzyi2LoKVZlNWyuz6wSRnhmJz4zPdDii5xlHG5n5tYXRVZLEOsqxF3gMXGZpsjJxgwmI
2Q51XQSRgSplX8YwZibVR90REOY7Y9Jd36Vq1NZii/nCbtCDLPF5UQnfnlL3w7c9TzdAZMB0wH0g
lXZuxQXOvBSDAjy3HvSTsTQoOeNFEKzMOPXH0SFZsDpT+I1hZxvwlssLnzSUWhRdBtnDX2OQ25BR
w6MVe8hBTPtqCB+TKaEv3b4tg3aqlbcP7yfTCG1AjeCDEetYvQ2ibhZjSoYY9HU+O/5sqbmy61w7
8z6aYzPyhjcOeuCAAGXJ6HxLTbfWeINUAuZYdpc4xGu915SDp281hS7ccWVoFant2jXC0kLjLreH
vV7+EuOLUyUbseLiVsQIL0Qo11LXDzc5X00Yzm2cSOkHYXewkIV4K9W+2Ki9XjXyG+hDSRvV/pWv
N7GSK6GL9kg/JADprKhPnlXUNcqPnim5GNTY+DZSTOfiZvJySkaei15flIT3Y8FkZZqm7YaVtV8T
1fFp0hjgRCo9pdV1G3eF2/Q8jR7teVdp2a7vUz+E6unMpym6v+3Vax/AFgAxCCO/B+TB9zr/PKM9
O1YFou0xVz+73bSr907X7W/b+N2TeZ8u/DYCQZt2OgUQAAznRmYIFlQqPPsxMqJ8r8ZpdDCEFx4W
0ym/DryLHurZi/7qeLA+LEDETpGxJDsX8tufam9HL/bU5KdydPW9moI4siZH2U2F+Y8QnoEuf2pG
W5P5ft8dq59MEZq0ATkytmf9RK+MZW7cIncfgX0Vu9Asxb2GstWObklzQhJq2pdzUx+6qXb3qZtk
z3bbTiels8uIkl0fPgjdrQ+hI+Jnp23DJ0dJxFuniu7VY6DqHZbV+2WJw3SPpo267zoolVCre6s9
mA74Xz/WAHxu3Czr3IHvACNV8jZBA1LXXB14wLfFMi22+wh9m4fbSdPbe6X/llF/uP3Ftwyt8sNK
nQEVACt/HJZH+uo7YzT8IvmUDV//gx3CnEToy8i98t5FL7suMbHjWDMzc+2DVybfKrM+TItzvG3q
yqHk+fY/U6tbebZ7oRax6z6iCfY5RAXWqY/d/NRZqq/r48Z9dm3/PGIJBEySbCo85wdGz/vEgIXk
PeYDeuwjMtz3LYziO3fun01n1ja2UW7TytnhmstReewiicnKnDoYcagJzI2NN/mZXfb7Rk+2lAUu
zxRlewn51WBf44NrXEtGuSj1nDoORj2p6h1a32F1GOJu+LONBocpKM6of29hJ3ANzXk87aZ27vud
OundvMuE17/1rlrG+wbN7MinJG0ggjCLzDR8I5qXH5Uei7dR6Kl+WPIEMJvNNPXwUAgtrx57E0Xn
Tq+SQtnrM7ySo0hSQ9+4ui/EfIlwKNvzzJfzo6VS1fmX0+Y+CR1tigIvBdswuC9gl+/MxooZeKgw
lOzbUDPPymDkaFv8ufA/pXiu2Q+HWdkCqF147PlPcVbvkYLKgCaSMQo65aFQU7KI+pTrJ2d0faR2
Tx88Hr+Noa9jgYT1LnCpsFFnK+7mKEjyPxNDOQzzryF+Y8Dr4zD9ddvURciSpmSPBColosHrHrbC
bFYwt0uEWHC918OHCUT3vKVmdnEC0S/hgc1NyVNLZi/n39GzBNMrhZMETeE+9eHXUMtOIxOHzX4j
ib2AkOAxWJK0UGoWoOHlL3mXpw+eF4ZxMQHG0ZRHyxHjwSCl7WpDfBlrYz5lk5gOucZsBjvSss9T
7LbHOUYpYYzd4QT1QH9RR7C5QiOLq82o/RySQX7qS+NVDJ7zCgoTifnbn+Cid8OPlhRDmQdLSa81
9WZOQK/WRpoGdfpvHNVMY5r3+mKe4DcdHZRl6vkR8cl9+WeRv+TOslH2vGqe7hwgYNoxtOpWrl0D
/29m1UrR6mbuag3VhwkFD501+FAVIO1NXC7WZ8v6O2r+7FtzH6fgf25vwZXTBWv0fz9h5SBCyzIr
s2ymKM7foxTyWeeHyn7o1J3xUSSK3Gy8kJY4jRb5zjr3kHhyTMS4WW043431rylc/Gj4VjBVVI/+
sJiue3tll64P15KdlSVY4s+akD+WBhLDeh8HWhLQC9k1brIvPetgFT9uG7o8yNQSaOZSoaQ1TlX5
fF2w8VVXmEbMO1+XCGi/UP4o2g2IybXVyPtCPlCpXKjyO747Xmledv2QR0lQi5+KsoteSu+xa75/
fCXA+lxQEUQ4Jv2dG8nq2dLTvk04hO0ur/Y5kw21easuciW4gAaFNsyZg74O4+ncjOJEhhPaVgKs
+U/HKD6rkTgJJ351m+xYLcxKRby7Mf/yomry3a75tMzKL8lgVfqNR921TeWzuTweaDPyo85/yDLN
lSchDehLPVT675GiTd3747QlNXLNRfAOrkYyExLW1aM7T+oYTvGYBraS7sox8Xtr8qN0Qw/g2nLA
7EBXBJwJK3J9wEyhxItppkGk9r7CbQm3zOctMpgbl/1FokWvGQASMHuaWhRDV5eGqg16HIUAL9u0
+yy0YvTlDbu/7YzXVvPeiH7+cUCra/YyNWkglYztqvtUGcLPvJeocf/LcuRUcY+cR4qUn1vSzXry
vKxPg9QpUr9R0k+qMm5V5y5K3nAjoGZAUNDQQqL8srIy1aJqmhwfmPVhOjWxNh4mb7H2DZArykru
P7NiqNS6rfzQlZN3CEcv/fBlT7ADmiFljqW63yremHo4ITCopoGTWPFe8dzHBvbaIVaNX3NbWfvJ
JFDf/orXPJ/hl1T66aVwN66OGAolzRRm0idT78RLYbkjk8x2KcPLNhZ3xV+4f2lPgcOAvbVuX9iV
2tdjGWUofv0S7B8XpJE1O0m9+fCSzgytPmQU931lpkr6/zj71h43ea3tX4TE+fAVSDKZSWY652m/
oLbTGrANBoMx/Pr3oq/03A2Jgrq3tE8a3Vqx8WF5retw8Gy2AervNhu8A4i0m+thlu0vrJc5cQMk
F+IoM2nidFUSkPsULyiF9XjUbERWkSEep+iHX3KZoIicx2WYWTFMzAaS2mJYbV1f+HQnP2Dx6Saj
gMViU9ODtMwPWI7vetN7YKNxk5n+EOvQvS99570hzc3Yw7QNpWngXko4tPMSSl+acTOG+I2TXp+W
S78KDzwcO2hPgO2z+FVVDQwFSKH0kLdeHOhyw6anQHj/+nLF5KNMim4Bag22t4QWNaUDW/sOky8t
eWya77nzYNnFTYRXz78P549bC3jzeGsteQOFkH5hRgzDcdqN5YJQFPyQzT+X4ubh4FWD5fQnyvLA
7p1gyCSnh37jo3eVV6+W/FWDlfV6fTTzmjx5gSMOCk0zHApwWJADTtfs4KioHFp4Sxs27EBbJWpk
ssPmepBLKwAOZUhRZo3jM2N6TlpHSk/guJYfNnsr7Zu2/H09xKWzZJarAh0KiAlU/E7HYTU8A0W0
QQhyz7MnTfd9lvprApOXZgvgIlwGaNaAlL/4Kk0PnTPt4cRy6kn8AppeJrAm8OuVg/GMojefJH/H
WdykrRQ1RAZyehAfjFaxARMCqwJNPItNSC21jbnLOLtloonhL8eC/L6y3JX9dP7MwE9AbjLrVqHL
skyAZFEX0htKeqiNw1jwB826xJc3A80h+boGD7+wQPB+R/Y/6+ShIrzItvoWnjdBadED11Pc+b+J
rGIWeCvL8MIaAYwYOCF0N+bH42KNKKPJh6wdMavhD5N1sUG2IHxjWteQOxeHg1oEEOrozftLIa6S
hH0jtY2LrW9juybJNN2O1Rrz4cJixDGHfetiOWLyFsMZmqqQZRDgIAp9rA+SmLL9H2YMnx7VeXQp
YSq3WIdsgEULbG8pHFt/FtOjUgUutCam7fM/796ZHAD2E5YaUp1F8covMxcIqAhDQeboDDkI+SRx
2A6iGCtb69KnwdadUSooz8Kn4vSc8IjTagCXYIfNobTkvkdgwwf/qkiD7TsfEjNiaSYTL9F8VDUq
4wrG9h6Un0m4iciDlR8bttZHu5BwAEc+96znTgGwRIvBAD+rJUccSWGYWdBN2xZ76jdpJw+qJrd5
H94C8rm7/rHmzbi4MmaMD1JjfCjspMVmpd5kcq7gYD9ZX6iOYc8lAAHYfrri/XqgS/sV5zkez0D+
nYsBVqZoDLziMY2KAPn1A2YFsTJlsvpUv7QoZqFpALhnAsCyPaHMNu+jkfGD7MrPGuBOOQEt68t/
zxxwn/8XZrFhDWnqfDRgvS2kd1NV+X5i47fALdeuj0vDwVX4BwyFbGi5/NBKzZxqgpH4AP5L3AO+
uaUDmesoXr9S5Lh0BmHXook268YghThdgeh6oMFmzRbfTuknVgbyqh+sVbwurANAupA5AqeAB+zy
3NakjaJhwoKTskhyL4gNaSeoh6LnunI6XCp0wCBqBi9DnGY2xzgdTxA2IetDzQ5lfwvvvxiCgzZ7
b+DNKNCe+Gmq27H4wcl31Jsby0vGbu1QvzjWmQGNR+dMQl5kGGXW1o4eHHaozZsAyaWAnmhWJOR/
uKKg1QdKTYR8CcWp+cP+VZ2yrNqLFKT7oK3IdzVEAFACM/KVcum8oBcnBXif7qwYMQ9lyWjufQHI
XZexA3WgVjrtJmYlrfPYZW/GmkvPhUMJ9yzYhnBSRp1qCcnoGvR3PIqFWIFUGytOSuiAlHzHR1fv
RY+UkwP+fiwAfv/3XT3DYCGngMoKsvXFcYj3lm1z/OsQuLB5/dUfSvXvDRUgfQEVgibTrDa1LHc4
Cub2OcnzQ9/9EEBAmR5Q6P0tB2sgWlWbunB6oKiCRgpamzOyd7EFIFwgfWMai8OUi6SCnzeBIt34
+M9HO66rP0KYwBkg2z1dfpD34Tb13AKK+I986lPT++3DHuZ/6KbMENv/4syD/WuZF0E+ToOLwmXg
PflZkPbG97J+Ap5m5eC4sNJx/KFCOp8aWIOLBAY6krqFYlUBgd5yEyKDSQvPQlHeovHI6bdJiX81
Q0eO8VdEwDVOR+ZKyxFAYRVQ3WSJixeCXT7B6DD2TbYytosL4v/GdqZ4lzNRVlaVofgrM7QWBxMD
9L/rPli5S9biLO+SHg47mNniwKHkPDolfPmQ166xJc9Q9Zg4XPJ4wrmgcuGRvVh6wA5n1Aur8jDh
ZQW3gHsLmISeFltDugnN+UZVIzrCUGgCJE/6vyOBrn6mPzXRr+24lhNcWDj4NeiBA1GJ/vfyM9JB
eiYk/sq5si7HR2jofIzyEaCzhy7UKx/ywhl5EmtxtyhCaM8sxKKm3DD3u1O1SWsGN4Z1BM0sRX6a
XN/llwIinUdv4s87Zcln66MSjA0fAVtjSooy21Qgs6FTiAdEAyFplkbNtDLG80XkwGbIAuBrBhRg
Wk+3BRjVmbY47gFDhEmd07jrfui1Eun5uOYgkK2YtcQALVoEgW4hfO1QLjvUItuyyLsvndfCd+9y
rR9y3oEHG9xcn8nztADILFwyaNdi2+NcPh1WmxluBIgPP4BjEytcZvoLCV/Umq3eWpjF2V+IrMvb
SuAW9TeMeUVcSJQYeMPiNvp1fUTnCx8jmiu/KK8HoG0udrsdGSwszYGj0/eQFeKtq2ejDHk/CSAs
8jUfsktfDBwuVLiQQc4EtdP5y8zeQCUPKWReop1T4C1u6LfGhWx12/0GkHT9DXi2EOc9jZo20rgZ
/b2Uj4VCbafNSfQHl5VtKgFISKFQUN84vV6jR18IhcwAlDg0q2ZX2Hmq/7rkAvRM6zG31IEWmXvk
mn3oktjbKfD63fWPNp+NJwkduiHohc3cyRkjuixstJlvG02j1AE9j9QIRJqz/fUIZ0/a0wh/ejJ/
jYVnzJetwFiwj4y4781+g4jtdqpod4OmfJkYZmtvXU9Gqabaer0e/mxVzuFhuQjcBZpVKFqfTqVq
shyQc1tBG2tL4L8c2C8kbZ17mKVfD3S20+ZAEInD4x2tAshnnwaqRQmVnxDjlP4dg/xNBtvRMoDM
1c/rcS6ujb/iLAY0dQ21cgsD6sw36hxd8sacFVbhWojF3qqzwhyL0sUnc74o/WMIj7Xz7fooLq07
KFOAfjBrMmMJns4W1NhKBzIy6mAWOjbhhqgdsfJB1kLMJ8hfCw/KjJXMHYToym9291Cqp+tDuDRL
fw1hqbrGOjLKIiDDgVVNWltNUqOpXPkrjdGzcw7LCuRYHDvAUARgD56OAuS/gcmODofqE72LpPRe
JN8ptWmLHa7dfx4R+IfIWoDCweG5PMHDPhgAhMOIRPtYldCkPI7ly/UQF4ZzEmJxH9W1EAGF+sfB
tr7W7BPfpakfJGD3X6x65ftc2JAnoeb18df3t3vRGyGEPQ+cSSS5353wq4ZkpLWWO1yOg8oj6oJ/
RA1P44CiUQ7KKTBrThINYVKFeMRBD9SNpvT65F04yzCi/yItVvRMPLHGAGuhq8uEQqUV3swb6iRG
Bi+lldm7sHugQwQjQijTzi6P9umoiDnaYyjYcCgAYKjcKR7w8rk+nIsTB8XWP+kPZAQWJ5kHp+QO
2vzQFDVveUO2UCqIXf/G1fzmeqBL84ZiBegWM9kJl8HpWMJGe4PLeg2sfR8Xes/Ee1h9nd9WVr9y
212atggIpD+CgSilLkLZZU0G05X6AG070DKdMk/6tvrn5Afc9Zk+i3+j/AjpltMBDSEPakNjQLlD
7/xPwyZpMb7bZGNZO0Ap/pFrBAONk2iLPTvi5RZpqjSqtmXKa7g4Zo9qjZh/IU1AEGRWqOBjjS8B
Sa2FkrDsWn0Ymzt4scGTlcRh8xXPCif7hKia268VzC58KpReUBYBMRiqW8uqN2QNlGEUWh8G51ij
ld+uuQtfGNJJgPnvfx1ATh0y0+0HrAWqNwMtE5QcM4gAQsuH2UFcxmLVm/nCnfR3yGWypYdmor2B
kFaDw8g75siN8ea+vp3OYTSzHANM/1DCR33kzHWghLpNKJD1Hmi5VyOJJ8dH2i03qvdjWqYmdlkA
mzfTf1sJfPmT/Rd4se4BtypBy8XuCuWByRRCIvZQzFn4t6b/cIp6Y2ovrqMfLvXiUYVxaMcDXdPg
OAefL4a/2ONZXbV26GP3EdsFxis8utROYeHU4eeU4HWAIzcFacafoAzu6BewUqWI0dllUWKytOl3
qtnWKtu7VKCPuAunbRfdy1Xxo8ufCTQDVJ6Bo4AC5un6Cy3SuwD16kOBVrNmIm5R3GYoaHIvCXSs
svuy2/awO7/+lS4c64Dm/xd2sewnn4wez0ectuZzROqYvRM3Q2t25VA/L/vMn+H/4oAYdjq8HJoY
ZusijhN9D9mOfTHUbnyF3fH8EfKvinyTqVBOPHU2/rtIhpVxXtzes14rqnbAPC3zP1t4pGQ+pjcs
oA5bGJtB/IY71XYyZGIXamvoVyPbX5/bcxzBPOi/gi7KBqwfoFvCEBRc3ccQRrceyA1lfeuAqubd
EZWE9psbsL2JJZfDr3OqV2p65yDz+Rdgg0NsOJgrXIvVb01hM9iThc3v8WrndC+9QzddJr9ZzdY1
1aYPxn0zNDFx0px2ECMXd+Dnq9yA3XC9p+Sunb4F0bFn2S0nawfEPPzFc/bkxy1SiqEtYSbn4McR
39t6GU+76EvW7xydZu0REkj5kzXuRbaGe5t30llYaHrMqArMzpIfUfGaZ9Mwh4UU3kR2nZMwTo6t
EX2ftLcJQ2PlVfDnfXQt4uIrwD6BwgcbEUXlgf3V35AmcTw79g5+ucvzo3Qt/OnNMaFri8SNGHFL
92oyd7L9ZzTYvCDQyMPokSmY7mJJwqzHqAWx8VP6na2Onv0inJXhnm81APDQ5IeIN/4HZPFOt/o0
SqcYhTXOYl0vRptIvOX5BGLwBrZRyE6/2kJ9Xt9p56cYIs0gXoisQZJoKRoTZY2sfOaPB8jFZch2
QMGzylSuwpLPl85pnMWHpCCoT63rjYfyxfTjqt0ZQKK+t+ZjDzD09SGdJwenoeYh/5WPNDSqqcXD
8U8aDB/fzJewNP+fggDJi0MKr1VnGUQr5pABQXx3CxXTZpwwaas00PlsP13+81D+izJn/H8NJZrq
RvgGorjlewViyq6CewrOXeZ8gz1eBJ6lo72VkZ2/IkCegBYsukHoXEMV/DQm3IFGZcND5RDQbRn9
HMpd0N0LeLdwZ+VmufChQHQGEx3Yz1kBcnGzdVY4RlTS6QCFIAymf4A0x1Q0m+vL4cxXFC586ECG
UBMDLxWoj8VF3Yuu08NUToegfqif2oPIaMwF6pnQRnjQYdzBy4Xh/10Pe77gERWmw2ggo5QK0bTT
afR5PQ3Cw+CkCzp6fVeBwKYTz3khKOR2xc31aBcuzNNwi0GC9oXyU4dwE91m+dFtWTy0L2q4zZ4o
2/WBsXGdjeGON2Ou8ej4cT38+Zo5ib7k/nYNWq41JDUPFcTuXfOj8d/HD/Rpk2H4/b9EQpPEBRwO
b9zFvoOHHsNJYoxAqD2XxquZfcvb3072C8+164EuzyiANYAZePiCy3ZbGKkeHK18AqIiSJuygOVL
EeNsNvDqkGqLVp/IIBMEkKFlPIpvCtCl67/g/DbApM5qREAWoqC7PGJsbnZmRPBJR0jI+3Fv76xp
67poDLGkCW7tp+vhLuTRp/EWh43N+463IfbJaB6N6Vl+h7POh2OmfhGC3rHXYCVfjzh/q9PTDQHx
GIaI+myAsiS5ByOwjNTEqukmcFuhVyinNradh3xVof78pDmNZJ9uRjvyO8urEck1dy6qCD6fUm/a
UvOlZh9V9iJyb9OqnW2SRAhrjwJ7Msp9169sk/mSuzZg5/RntBKubjqqp0OUfS2iH1SvfMKL2/Cv
CV1csuHklF2eNxOw11w8hRlK5g92k1I3313/cud0Qpyp6IJBumHW78ET5HQkQlYMQrYTbFQJO8Lr
myedI8MbwzQZtKsm48iHXsYOpAGT2hcbFtTNnrd9iZcrcbbXf8ylWQWabibpAPCLc/70t3Smssam
sOG10vwM8odqrbNzfpKDewSLOaiLuMi6/cW+CHMry4TtZwfCaRoauOu/eMaXksIUKR7+1UsctS5s
daSwUJdAaXqZYkf5RIOakuyQV03sdrCV+uc1Mmu4AdQEnQaonC/1CMNBgDob4tjSNrhhzT3fOPTR
hWbGmvDWcjHOIpdztdOH8CEQuMvOr8V9pRvhGAcDdRJSfFZCxQzu74DUJ3WzsiAvBQN6CpkYento
Ty2SlgxlXL+eSnLs5L76ghV4wyHRHaJjkU8r+PLlcpjH9XeoxVnSjW1rC0bJ0cmyfaFD8N8aY9tI
JGOE8LiELLcJ/sz1NX52OP//qGgEA+aJUvtyEfqwgiv73jCAV9RxT178aTcMN+RY7LX4TSYLeLvP
6yGX18+fiNBInBXasGC8xRYfazsLpIEptbqd7aWNNmPzA3XfOMiexn1QrDy4zyRP/sTDgkeRAesf
O+50G9egtLKJYl6ngj0zXc9CXbElCXKmvfOa82e7eCUZyEB3aKWUM0laJFLtVJXH+Rgr8cue1lCV
ywsKPwl9fhTTHVSGccrN18pf6XftYgH3g0uOpNrx/kHmjzr7gt7EysddHmB/wgC6ORfTwVlYmo6h
pVtUOGSweEP1NSvaPYFR0PWP+aeV/vfVM8eAqhv8k7AVQYVdrFpWhU3vWz1ezO2bCr/hOQiJ8LQb
f7Zfw+YV6CAvhxQnTNo+5YECrdzEBX/1VjWEL2yek5+xuAHDqICsi63yI8uyOAItO3IeXSOl/a1D
d+UaZv4s9ceoIXECsIaLk8hxl7WrAU64cLYYimOkn23YxTr3A2mTAL3Y/IY+IK05emuCR2dKf3NM
tGCANAepDljmxRAtDRK8jsbiyOUh2Da6joNtG9yWcOB9hK6gE23dJvWzF1Z8ki2PoZJqZmkdrqyp
s/R1+TMWuYDBOKDT/lQcHfJ9AMcavhvo1T9wKLF8DPquFy+2SEW18d0+Mbz368vtwtkBJsHccQBw
ZebinG4cDTYfFSDGHKn/HuZBnHnwF8xi+q0OyriwgKeC+sH1kMsUD3c/BKbwkgRBHmpgS1LJJECr
7VEzPyrxUsD6WrSoGd5cj3G2UecYs2A7OjezCPFiWCzPFbjISh/7QMQDqD60XHs2ns0cQkDRYhYb
mk00loSSsDVtNYxkPI67Sb54Rmr+1JWMJawwg31Urb2NV8It5XBV7hdlNCBc1+6hPgfnz/F3/8v4
6febmsdVntj7aSPv3AdWPBoiNtPqY7Udf342nY552beUYVhYaIyOx1p8MVHh3gaxTWOYG0Y5BJ5e
8k8ju6uB6ZLGHUHtCM9LACB7sXKvn29c8OyACpi9zZGynPkbZEpFI8Qv2ZHbqK7spXyVdZU234rq
3YI3oURT0DwQKDuMxyEDZwktDhl3MkaHJoJ06PWlduHXgIEFUTNktNDxBsn+dAshp6ikVeVAflc1
Ctx1Q45Y3jTNBITJIzvrNrZHmp016m7TtVP3063saF9FNb+nsycyG6t8W4V2AXbyyHeDrGEyF/hk
MxWmubIvzvcefqsLZuGcIsMbYnHWaNudAogIyaOov/aOTBV/LvUasRQq+/PReXKJzek95GsgpIAX
OT7X6Zzo2q4bpzX0ixMEuRszFBSnuM8K+9HtifWduKr8OeWaQcfIdNUxM4zu1ziGPtt13IXQ+jDy
6tAOUBBIi5Zb31oY1t+Po1H8rhn1vRhN+uh2cuAGu2VCFxBurrOHaeiCt7YaAO+jg0ftWLUKLkyq
NRS5cfCm2Q1oTOudBS3bl7x34EZV+rl24iZjqMJ4Ju1344RPHEPTz7D2zFMgZqghrFIGThe41YPb
fTYQmnxr6yZ39qIynD6xOlXA0TBg05vZSClpEjS8HsXBE1I3JK4Kyyx/55C3IOggh1kUqFiXcpi2
8BmG9loBT7RxW9AQbgQxeOTlj7E3INtMHWgNp6WnJvQOi9EAOZJ0kG6LRyh5tsijqCtjy89BxmKy
KL17tw5rvpdRhX6uJQpB4woJ/5DWKIpaX5TR+00SYCZZ7DQ05Dt78vviBj8CpSADRoWfHUHWjtK8
W7PEy6SFnoiJWiIoCZUXq9Lv3usw02VKva7w71wo80CGWVr5PofP7VPDaMvjvvbEIWd+p1Ig0uWj
5iZ5n0re/QAazTaBSWq9o13SqENxawqfYXkRNbsScrownh7dbkjhl+ulXk0VTYiQpdxpEVKSlP3Q
/tIWGLMplIRaloah2eAgdMay3I6FQyFTDjL6XnTc/tV4UWbsKsBRbr2yMuimqEM9weht/tDa6QMY
PDPe5YnsjY7soPvEX7LARP+z7zyQoX1q+rugaq0oRe9QTrHsObqpAw3Kats4xDoyGYUElTsqHsCz
Ys/4p2oWExeQ7i1vgXIFb5a1j4CuWeXdlLstBibyblcMIrOS2jDt8SZoou5u0OZoJRrN0V/Urwtj
79QZx3ul7Wy5hS83FsVYm95nWbcBfLiGmkUb23CYE7fadB5bZ8jKJFcAJd/0bR9A3KORpgW/Rpr/
rHnY/4wcNUCLy5BdM0uMoAFaV2EHfoylylj7Ez4aIV1vJsS32wJp+6T4hom8n1LfVRHegC5tXykF
ajhuQBYdU4PLwknbyCcqBkMKkH099M3joB37w5ONuytnsWYPjX4wRtsRisQlvDYTr5bVuzdCFDAO
C3yWrXC7Ok8hoWPYsTNZ/Xg7wHjSOAYAX4RHaXjwaLKqom63nTe50NEJfPVdQ8jtBZ4P/uOAqXzs
zS7aMXypMalKpT8VQHBlbBd4gCYWrDqRxcC8+m1yi/KVQ6L7lXh+nsW2husqfjzBHNQZ1hpkA3r/
3eRDgK9qBc0vZ8yrIS5bZ7olZYHd36HQSWOnQwcYvatOsmTK6rqL8fSIoEcN/C06vXqgb1ZPwaLX
I2l/6ErrvWXwESRN7uV3VZDPug2hIlECgLl/M5RViYBoosJzssjMhAZeLmMyGpkNSOggWMyrKjQ2
U8bzjdm08wVXewaAcHAkjSnlzasQHu8BcrYZJooWBg60yOafrBuaAgKbPX5jMfksTDqPW0ViwEGU
JG5tRiMq6mH2AlmQxozdDF0zwGE9pGQB3Ik+vTYbZFoNeYTx+j5HnTprrdcAsIYxRcLu/2gD2JrE
k6zplOSw/n6pCq6/i6GheRIWo+PduGMZNkeoe5j3MFkUEoaqMCaf1xgOhcju2lsja4HnopWP46qz
mVdtpmAynZvSbOmPXosIXDySmd7GsRooHaFJIW9NOmbZTY60b4gH06FW4rojvoEaosEH5KgcvRT1
/gH6me7UicTMuPPhW13tghvW1yqOoLAFMRBN7BakVhnCl7ZCPlNS0u8rPy/fct4Exi7oK/4OgXuj
3YeRrHeTqXux415TW3GZTQbdwsg8Co95DsWgRyB+iZ0aks9uY1M53OmeQChvHNF7j1vms6OcYO2w
m7TRPcPux7hHMZmy58E2ZHkwzL62ULl2nR1a3QS4CJz5H2A+wibUgU/3D9kHcMtBmbb4rtGxeB7h
JOnEtgq9x74PuiYJq6B9mTpGy9gRGj6IkXAdNJwDbqpdiJxp2rCon5xtQXTP9647A4J1SES1MwrI
5MYliGYv0C5xzBvL7w1/J70xe9AW7pnEB7Dcig2XBz+0hEj2w+Q1qkugIuo4z6bXotbhOlkjjlqK
8CjAyEDXsIFEaGq2kHNKWgmVudQePDLeGd2Q52luWsqP5ehU1aYiXWTBMwC/PrGwPkXiozyKaYQb
SPalh+HTC/KMwYpZEXrTHc+bEfFaNxwBXOqISCwbj/8kd1r5Fc2q4AnagPnXkg9DievZAsvGiwrd
HuSQNf0N5YZ+pGgalNumMFEzZ15U+zF8y42NafYdBKfmYGmbhwBlaxp6e5t0YkgcmClHbxMUXI14
9tQkqVe1vYpDo5u+Eah+6zjDREMw3hjAfVHCcAC+DJxjrgS3t3mVuzZo9Gam917TRipB3a0okKD2
I3kWgkQ05aCEDonKIXOCE6n22S0ZKQkeVRFhFQluBl2ihKlwRMwdtBTHuZfNFJu8ArwCizvJIine
QuKbAohMGFtvLUZgzeV2wq02JmnJb+1RLTa89IIHKBPNDyQogdCUDQYUC6Q/NNigBUrRaYaOYJsa
kJ3sGbw0DbNLiIMou5400ISzDSQ0um3z7hbfwnww/HLM7qTV8/zG6/HXnc4i5e+UVXcvQQFCVKIy
Ic1t43Pa3JGiMO6MjIjPqvTY0+ipUaddzlCvnXL01zdyqh0Hb/DalfsIGlYgw0DKHMg7UgURVqRG
oaB2bGVtibbUI3M7RZ5rhzYtrDhlTl68rrNfeVeHUQw3ekve+Z09KhgCjtBTAyyiMYu3ChyKOh7c
DEUqZB84bqB7Ow6pC/u+EuzbqetisxP9ez1Y5u9JMVElI7r0w40gPsVN1ubC3mZdw5DpIQNFGR2e
xpCQz2tfbXtqFdDuM6toA9PVUECZpxu8G2LbDXmaqsjO01BAZSGtaG+x50xDZCE1x6x87UzIJabE
zJh7CFQwlekke0F2U97W3h66YlW0xysDDy4LUMjqu0GigDxn2EM8NgxA+tKhDwcTWRZFDoVkIQyG
8bmm0H68r/Cr6lQF2nnvsDq+2ZlviW024T+GvCP8sS7wwgJmuDM/HMvQeeKg+f8kDTL99DozzDdW
FvJHjrrjba1CPCBUwegzgedHs297bj4BSo/q6nzfIrWEMcEnHq/5tz6n4/jEMxoS2GOTRsVDD/nQ
rZlXk0jy3sqLxBM1KaH2ppo8rsFnP0bE1D9dpsIwHsAVilLaFZncGD7OFSz8aHRiGNO4+KtN+CfE
XgFmg0dI+5uzOnttAmXJTYOjkcE93gu72AkBVEGRsCXFJuOBk8cKKu8He6wU3+IgA/u/KANyXxa2
tIAZbOwvuEN8FtNwrL7W4ziqGK7ieFKMxYB9pOk0jTEnmOU4HIo8wuuDqfGX1QXlo0WzCSiXjv+E
UYPINo1UOBiLssEdjywjercrz8f9b0CXFl1nZzxGhczxcjGdiW/sEreB6HL4puuAvwltZTta2ewY
wZ9qRyczfCcGSPjKqNSj2ZpZljA3s9yNo1rrW5SbqBLARqjE5+hCFwLTnktvQicP8EHr3s93ATGb
DjZkva5u7d4UalN4Q2bGoBUB3YoCOoyppdu1wz2mCDl4EbYoQrGoNdht1Ajjlnh4rW48TZu3zO5R
MspDpPoxWNiRB00ZPehYdnaoISZNo2BD2xqQ6qHhykYykrlF6kF6uE7xlJkqpO8TqpkoPwFxAsUZ
kSdGGUTNr3EIMOeOhMhW0pYFL3cKujgdji1cP0c8vup215Ye33ukLegNGBaundpmK+RjIJuJY2Pi
zmKgJxjACwOgp7YyYA5LoNZePtTKRSXBJHOmYTsM6ZmpYQaAlxLKZXBqC3UR4+70P/qq8t6drsSj
Q7gDFOuNsGzwxurUcG/0LZRBBx/CmaiYoc+F/rPSbTLWJGRxTcS08XBSW4ndolwf+7AvQKo3NEiF
oWXU3xEPEDmOlwZKKe5QH+wePAtkVlZ42xS9LpLIl6yNp9AQU0zNSKMCXQQfxC6gfydhUKjBbBs5
cmy3ih60U7siZg3xYVnWe9SfFXkpTUJW2ADmu/34MyMBM2NIM7EyzTtf1cDsieoRhg3GpwneBeo5
keIj+MUtq5LeD6sIi5JVNbLUIn/WXus+SnjAhBtXtoGMG4NomCZxGKrCPwqGD6OLsmIMlB2qiU1X
IBMdJBl+tyh0AnvqKveuwd+mxFQeewBAB4927lD+S9kDvbdoTqpNKFpsydKvwiJhyJpIwgrqBCmx
Aw89/bLCb/JcNX4xIbvebk0bBw1OlCZ4wcrLnxVEZOsYfyNGakWszlE0s9sHrWvSQiAsb3SqoSKL
h79bD184gQbehjS0wAtKheWtM9kUVmS+gKewP/TVfe+jhkisEo4vSNwmgqesVl6cw3cSKg7oyb93
DiufYL/mo/gDrZQXs6ZmvQMHy7fjXJjNGNvYDXDhcKGiHHNb0F8lby0TXDOCYzBXIVzgI3/Kf0I8
bXrqisEdUydDgQP/SFneYWZbiNdYfn0PnQ2jw6wHxvNog2hr1U5tbsy29IEJs6jjpzaUGUhsKQJn
9yzUPKWkBMEtA1/dT0M87L6GLHPNzVD6/IEXk4bCuMHyryMeq2Hs917nxQ3087qY5SyE3qasACGF
PQSkWVujiJ4GmJnUO7egOXTvQRPpN0PvFRsIClrqhqPcj7Z9WzMrhrgo+Wq5rqpu8ZiorRSHD8p2
RWjgtVrBHdfGE4w19Qbq38TaEAfeEGIox2AzDCz/2TDFv9SofeY3dkOd5qbhshHPIiIsQP5IoRwY
KQEnLdZwTl5qq2oLUDemzk3DGu7Y+87i7YemdYibUXrRG+FcTMl8hQaxO5kCr2BT4MlC4I5p/T+K
zms5bhwLw0+EKuZwS7KDJMuSJVmydcNyGkYwgCQI8Onn66utrd2dbXWTwDl/vB69mbvLWIarf3Zr
5t2kMW5PH5zeKF4C1A7zRbjuU1S1nNxmcJYn5bkjw3UnPN57yR2blaPw6i+jctX2EKqNXZFSDKDh
oA5TZv0gqK7RvpY23zvSvjgpPRR9Ux0MDLGr9Kcs4hEE1jVtydflBdRm0uIYJLlq2AMKoNF3/nHm
gugEvKmuwu3jSMbR5OusRpYxAbD/JIVDba6mr5e73NTHdO+HLjUiwbyqpCC9Fs11w5Pg5a4KaJJa
OkQPWRy3CwltbM4zJ9TiDQ9R65VOMTp7/9VPZTplLEecdoczBD4B7lXQ5n5ceTbrlmqMT+V40Buy
ygHndVPazeXoa/zT7rYd/Tr7yCw5bL5ZMuuXYqZ1IAKvDioLu5SwnvxzjlH8POZwdc8R0/XKpXmL
QS951pFWRtuaPhFVkZYAy138NJGYngISGndguqQQnZGwRkI+qspLrr0fys/UnY93T3gWOYkW5j+P
pgB2GX9jIwkCk+RJacuXdBY88bvXcf/FfsU1vkF7fYg20ewXBH+EWQpshat8Gux5SjiisxTRPafe
gRbuzD49NXnUB0v0uGEeKS+b7eM+E17DGbt1/KKnnoRIGC0bb0u+t8ZJ8rZEsJ3XJlp/+stgxhMF
EiqgOR4hRlbv2/Er2Tf/72D9CPRmCL1XPdtlz+qF2SiPh4CXmZjckbD4aOy4Q1Nf/tEdSRfEGTHh
Aw0qyQG+VBR7CzVuQ04fw/Cw92nPObY3LE8lIU+CvUvfClO9bnwqd5scp8QxU1X0rfTJOSSeYM07
joN//dSlTqYDZ3wc1eADDzbj8uG5Ye9fBudYH5NkHpvCjkA0WVMvzvCYdl1UX6NYL+7Zs7vvnVuh
oX3qTg68ZGT66DO8wo54PPRXhNyecqpCaNdvr5qz/TkN255o+yZqmN9EHDf5fIRj8xRa0TYPu9/S
TLG4LpJ3tY+Tl3U2aYLcztv6x69XdyrCiYZnambGdc8nVzbJSc+B95tEyZjf5uhmnTdMO4TrU8+n
cq28/SPRsf4q7ai5Bbxp3EikntWn2ETK9EqH31booQ8ZAOq253Zzp+jHHt5gSIPE4G5MxbjfTaNT
z/lEnP94EsMWXtOYZp9Coslxs4FA72u8sYCc0rSXzWWwUibZzQ/JWVqJ5Ou8Cqoz5pqpasy04Wgo
YuQ+SActF7aw4DNbpfqXWXY9gPE+RvGlXclYx5a5wVRqmxjSmjsCf87WcZqRbDVeidyVlQO0LPW4
n9NZoSGe2cvqoq9oduzmUHQFKglpc6vq4GEJ5lhdKyplCT/vDK8YFuakLA7wzBp0WKo1d2cTz8U2
eOaz5Skbc933HUPvRMC2O6X1VOzaa+/BoKVAJi18QBi+xO5+6bgBGbOC6WHUdG/nBqz0a+AEu8pT
traropZmKbrROESddnL8stabw0cIN3hD5Nn4KY6x+ZPUCWdgZZ13QJ3OFu5ofQamAREio8w8EtaD
/G/NPZouZ5CiNfnPbdIIl/6oF+fiTVQDZ62tHV2gXneGK4OIHHMSEnmf+LmYCmxQx5cY81n9Y/NV
+YuJzNZ53ZqG8PxpnrzlOtKN14DrOlLct+4w7+dD8y8Z9A4UVOJvM6Z5ron0ZlBIgIXsZuPCZ1VT
Z+pZo9dudrv7verp2wwp+wh7AGlOr0qbbvomel25TrYfTuPRqpoSyWY6lEGzMdbCI23lQ3uAquTg
K36YOf2oj0J1pZmKGIT4h20ME9I4tvtLFcnyR1gf4Z+5bI/hB9Vdm3leuELCN49L294dJbbuZz6l
qYvDWUKutjKdvAcnLL3ycx/VwQ82zNMXd9qlzoe0r8ac90tjevLjuSsq41c/leMmPAzBkLzNe4IO
q3S0ZDhxTDm82qnbOdakXIBXvcVWyZ736yi7y5Qst0xS6sqC8WkPzDLeVd46usSUUo46vJI46/Jb
TDqieaVtW1HQUBfxS6uxeen7sQmY89xS/yUWdk3AxyEMWPNhc6m+Vv5AY2JZEzJ3pp9ApDn33o5u
f9O0K92vrYg9DuyhFoVgWt3v9Xq43wHH18c5ZoG7dEwR9alSug0fCf9Rv6s+URat8BCsX/3eQWLu
11YCXrMtsnqnYxLnC/8keSc7refrGhnTF9sSG32v4ao4poXbN0xu7vYoF2Wn98VGfQPyMEZ1cQPg
gyJepuDam82RVyooayHIPh9qjzqTHRxe+kLw35w2ZE5oyWR9P3UHP9qmhfOTiTdqiQbuaKcMEhnu
BXUmx+2TBfxoVVezDMFwRPEDiN2ynMqtPWxRdYlA6gmoulzT5BjcvFt1NL0olqT+1CQcpIVfdeV8
Dlu3Ki8o7/zvQcyYwveWNKJoVtLnalyjDJHbVJb6dCC5WC/urvv2bk2XYHgwLv2ulBjE9M9G3Sqb
j/3gTLxrS+abEpDPEi4ABu6v4T+fIEz74BxudLdWwRoRTXXzUIMA/ZBimezfZq3i8g9QnYm/cb/6
bCF2uOlnlGRKqt35/gjGMYbAanrG2AGohtm+FtclCEaQLlWPNG+UYFswAkhqrAEdU/imrxxVysmP
dBjtf0qPh3wQYS33cz3Fw9PSuHPzWEZ2dxhhOhgbcgRd+I1aeX3ezNNwvHSMI++iZc7LbRT1b2gy
IHTyToxW3KdNqpOPqfeOSz8fjBQHhqb+jmRnUM0pceRUVAuVHZdI7mP4lO5ug59v6pbfbuNHArp0
77tscgMnuiZbvz7FxGpGmV1W90SF1PFYUnnjkRfN5HdiO5MPao5mqL4yRcoTDKr969WdEz/qcd74
GybwMGbVyEQ5585S3/u+VuolHD0D0zFKpz43bcfMW3UyAJk2iQToXJOajcSbmA4Gedx5c9K+1Q2P
7akXEVIlugrWl5kgkRfNkN3cQeyDMgxckVE2TSOLUV063jtfafLMomEeu3WPPnXKT5aNQa0vcXOU
FLxEcvl5hOlK71JIiv65niO/4lmIZw9RcLOCk+4q+uYCZ0pggyi2WTnPZB2BBdgxc/dIvHUg7yKr
RkPSQzuUXAk74L/J0snGEmy6CRSfhiaMPOaq5jWaPXuKObTfdjsNvxQo3nOrV8YxwkLGPDiO8K7p
gaBOk2Xhy91u5TM1Qa/mQgba+W+Qrr9mwTS7P/pajL/oYxRbNmkjXwLmrKDY2L3NafGU+rbj4Cgz
7MDHx9ZT9LZOyRCejtrOJh9vcyY0RtS919HBbi6jGsYn8uryveuXEBXCDa9f2b9PBkFCw0g7t3tR
G93she76KOWtCNRrChENVLU2NsoX8JQhX+op/WFr5Eh3PTvA1wMh72vVaFi80p2pDi53bZ96oUCi
XVvrX1UZM/XXTT+YzAVAu1+GtovOuzu0d+WyW0g1qCFcDCCa/I7s8zyjxAxdYYJC5ppWRs/7vJa/
db9tH0hLIIhoKR9h2ciIfxMtlzyL0za9+3yRfeZIrvZMKCksyHvj/Yq2Jfm69PMEkeHOc5eLZNUc
tb6n3tfUKb+5AbaAZD3SN5uUnQPDo63I3EaB9/dbD3BnGld9QzYcEqrWcW2D5FXhx+btdXOZY1Nf
aqrsmkxBR30xO5mXmehsc++bdIWkGYNWqzxiELwzaUDe6wFJ87eKoUIyMFD5nV6bATwM7PAFh8Kw
n3C+LCmNT9bBjuiCc+dhzyzNKqFLfuna+vcxVr02m02j/9TOsAakCW3gtW64z/uVUVIHYPWw2jmK
fAl3NgWmPU9L6TzP5Uxd7W6Au/JkNPy+W+BQ1KumEaRibdDcmt2jz8Dq3nzvdNn+t0/pPOTVsMaQ
Se0avQ1iGP0vi/THd4j/Y8jSnVU4H5Y+GS/81d7Xqg4aGPG9SS+tz+AAFVGu50U2zYuaD3rX5m7l
oQoayyYs56a/veR2vE5z28Nw2LJ7reflkNQ00997Cjd8bbnj2+TP0foIqjdZ7i9oBbpnycd82qpw
54lYbuQGu/H6YxTr+AV8oPprdb2wQTK8/aJU6HiUnQeSk9joXro3Aaxe0/DVr+vQycTQR/8N5vDS
k263aHg1Powbz6Cd7raVx0o5gffBinFDznWMrElXw/gwbzVhHUfiLYxFjndX97aMT4sfWsRPUVf/
Snuzfusm4IVsZWm2Z2BKU+YEbJpfIqCm8Ww3Nf1AMMHwk1RhExVMlyJEJLAt97tnsUJTYqRn0Mhm
nu86affp3DL5vsa1f8w/6xo5CGJs2HN58QWKuVzGYj4LQkvnh21J4Zoj396esnbWB7iCVwdXaAuv
hjAnR/dumzSFxSYyvn+pV3F417ZP5UfLqxYA2KrQ/w0ku7rf+3j31U9GzAqhxY7hCoiZ/+XRdi21
ZfCTP8Hhh+iymqVxTv1IM1bG9hBRiUVkE/IKGSOx2jYXdwi6wTV8dnTcMBU25TTfhwcDbeFtU/sz
GiDHi5IzyjkNfRcgnIDgR3/JEtJcWc/KPU/MXqbn41hxtwUdKNUlbd1+Rr9tZ7CKeB//JSk8FABc
u77H7GYJT3vEF6nRynU5L8T6p08SKVFUHmii020XLm2MtaPOvtzAwjPZzsP3oYKr+ZPwH8cPU+OI
JleTn3JxoiHYYCUq6ReHaiZBMjUMSFwoMrfwU9gySB+mcmm/9xswOudJGT+HNgr+22brlKc1cScX
Jr+JP5PBXYAknM2BFIaQP0dhK/ZrW6MhRvzIXoqiySG8wC6B7mBO1xHkIKk7sZzC3XDIGgFKeabh
IVpOPHaAA1DWwZohCBrInNSCF3Ug+ffZH7umeVrCEYg0AkRBCxEgtLlnfA02+NORaBbdBMiISq5c
mfdEZA65rzzLADsn4avjpoeGO7ZslIg5OvHYy3je2fnSGkTNd7r+7Hd7H2Q2QHcE+RkPHXhh4n7v
PPdGd/RYv+6M3cs4GxMduZzbabjmfZ2yA20M9kkmYpDSPYXqzUHlk9+8x2bN2mlbISbNulBegf3C
fvc6xY2fyH0VJ/RTU3uvGqdNsvqoYcc0QoropCOW15wDNd7OsH7WL4jmYNXdbCvHopOeb56qfXEh
ehU03XES3tIep20i3PTZqCqqzusCEfUc+ojyas5THW/PO6DaXlAhe9T346Rl96Qip3YuOui9/S5V
O6i9XFpHPB+tMfW1ifo0Zus0wyPFwdXqZoFIdfsdHK+jgdaZ1PjiK0uQFcRPMDVvbhl26V0yxnAv
Wy/CkG8YtPmD+nF3vgyuBKpPD2d/89nSbp2Zyt5CE+qlL4xNd3tJyzEGxmtFz18vJvMXwRiomOO3
sT4D6cfqZ+ccRG9oX2zb2RXlMBbDmFiTi0OVdb4HI6o8y+fgliWa8QrhypREyQargcZuz6007KV5
QHO3yhx5HmBRTeYKqDr4E7Cl3Ic03yiZIGSoC0ib6qXXEMeyHjgCklVN00sla2B6rtf9OLldiMR4
btKbqMjZIwrg5mT9yYpTfYtNBRnixQ3BywsihhnYA1vmae0G/agg+Y+zFHNVYV9inPgxdOUIfhXV
Upz5adHADT3UbyZRM6/FtE9jiqTCO9Iz2rRyprKwbrosIDe1PTX0eid8SN/AKGhmRRZhGfNNII3b
3nm3p/mbvjGxZLwE/vx9S8n0vaBDbY7LVrNFFaZNvaPgaPHnu4SURv2kkAg/zkI264frkcVajOjy
eNM0F29OqzmG/8pdiB+YqrnhCynt1DavUkLS0MAqdvYvBb8LrlUf5aMdxgDGiOR9LBNEFQ53iCVN
cD8soThOYNaNOU9bipkE4Nu4Z6bTJDqB4ww6q7vuKO9sU6knAY81XumsdtrXLQXPeneSqfbuB66d
+u82xMn64FosQeTCOaG52r2LvrhjvNYXOufkkQ+1dXHoR2hRHkvT4z9CVol9cjsOALpaJAcrN7xC
8104sb988ZCopV/XVCTbz2DyuTVEUO3e/cGMExUQfoo4UP5YWRzr3sJIohnZsEj2LjdWV8bJF7Qi
cXrZDBTjte/XtAMujZjk8nXh3blABi9bRrJv4J4JDaOefSaOM+VZW2M0GeES1Pd03/Bs7kiszGUe
nWj4584OnbtH6SN1W6c0ldBiy2jE9yToZHhqN1G2F4QapitEqN3piRO5f56kyxU4uvG0P/f8eel1
UKYv34dNGP3iEP3CR+eqKh+7vWS0NVJXf1yB5+nLLeoNlB6YWjxAIBKz0wP5osScarf9u5vII1No
GWl3qcwYQKACxZd31B9xe3XLYSClOLRNfzrM3rtnh3N5fROwOuuNuYHyY9ZMUCWCU5f13VZ51R/A
iJ3KTXQ3vi0GZUtCPKHx+rsNMgBCOZVkGoohFfs5dEKSX6zXJtV9JMbVu4SHe7zFBPAeV9PxsS+h
qT2U+Tw6H1iVF3PacHT1ECVc2WMGHAO2i+qFRYMNmR5TsPlpKyDHEX8LvUZcHSkXNfo05d3UJEu8
XsW4CfXAy46WITlk0P0eenYxOtXJOT/tqfaiItCUQ7/NrjdFOHnN0D5EY6wfaF1h/bOrwPa5Bgd5
29q0Lu+/DASpurZDM+KHYxDk3hIi+eWG5Ep1JstKoErm6JmC1uQyIj42mWTgUZmjk1UUaOsIKtlK
qstg/UUMk4FGK8i4fRBBtsMctT+7cXU+h2DWM6iDKo8C6QVsk9rj+CckcRBfwmR0X9mNQgbruQ04
ANtlbr7Cm8j9YgbYnrt28G/v8uoY3v1Wmihbt8hwRasAVe7cKRU+iMNxVpY2LGT3ohIeD8ERgm97
YdceGfVS7FZq83xL/sNgozsPhYpzFcfYwsrKimFMBKF/mx4W9tBbREZaDCXKCVbAPpnuvO0gaJt2
oeU/OXrHf1XUttFJQq98O8YIvCbdBmc+McYc75wc0VMws4N+81P40MtcLub7LmrMc+k4LC9g+tNT
msxNyfqz2NcGa+Z+aeZBHeeexf5AUDj7/4bWq8MMoIeppnF9G8Ca0tKMTZrymaJMk/W/UCw2uFbR
5vLHh3HZgQ+R9sgqFYpf8Chrg/Buil4WC9mWk/irKK0eVo+ftnL0o+GatXcB04l7dW2aUl6zWkuD
iFnrD6dJvZ9sZtNXTe6nyrY9dbpcIzp2r8rdQpLKgnZCOR5JlTs27KoC6pXOnSlu58fRtZXJE7Ih
Kb6GO/geowUcr7FFJvRbgXhvqANp6SgQkMvmHogimAkokNrJNjMmCMsqnvkTsjGa49geeOA6mnVA
FpbI/It1f8y4X5ZJnNdKI6ww9eIeFG0fzhfN29MVVFPujK+38NcsDX0GV7U03oWchhR1wJBIj7xj
0LViQ7TLPRP4tqGJayTtswm6dbgMY7PWBa8rnriYknrgnKSmndtPxJ4Fsd9rrJC0sTvOrdNXTVVf
chdwaSEyMDW1rFtLxqP2GDh4wZZhOq2OhyLRRHC4rFc3CWHkEVSc7yMXJsTC7lrytuiUo/TGsuww
FznmushWf60RjA+AccwRmde3uEwV6PJ+Yixur4JQ3ekRFj19S5EA9Kc42ARC+UVGYb6J/vDvWhSp
5h7ygLdBHAirT5IK4AoKch6QsrZAQnnUVDNqwyk235OI3SgH4nSryx710PjdkqrmpCIZuLlzaAei
T27zi2odxo0wJoJvj8IJVa3VZXT1toTPrAgM9tcu+ReOrXhFlRM/61IhN5iI1fbv+TBgX6b1+j6f
ol0jOp8TvNSsAPbPSmHA8MOoyZmyeLDeknVRW4XP8BV+PRbUNRNRX5B+73p3PTQdjx38sosYH6Xx
STlLeHyvE7DbDPSpoQV89f0674Jp689LdIRfXX6dNGf9qLZTufTxY7skq8luyppfAOSS2rVjbpbc
H8bqpWwVg73kIbuHNuE18ENWyzMVP8trTd5ckIUWavGyrhWwr12c8kdUDUdyZhI9ykKWEwidWnjZ
85isXOdxiH179Y+lQnlr14GJu1mBmfkSOvEjjg/FAto1+Fr07gfl5wovdL1lgIXINnia7SV05ILq
X3XmVYiAImydgHx8DquvWFumGa8/ySPCJTyJQxlEo7PfZGkHFF+RIj4snvCYnCl3UeZectq9wcok
f1SI1vGuT5btc0ZRURdzGPCieaiN92ujYom9MF6s/jaSuGe+eLVd6o842Ov9zNdMLDWToXjXyxxH
p7biSM7nfg3N/T5WpYpRegT+lx1nh0aapXy8Xg290RlgwqHPcVem0Vk33XhDZ7r0M57c5PeweWZC
Ezz4b0Kq5UcwCwe/EjRVexqicrP51hzJt2Xq2hq1JLvxuY9aV+C5rKaasdkn9xIOqfPLr8gzm6VY
daLJSGi3cH6FW4n6Ih6x1+TxHpGs5EwT8DYVks7nFuj6uV1qn+pg34I49j1b21cvPSZVTFVj0Mbs
YlZFOqyJV9y8HzNAhlHv3j54+EVqW77tewmHquqmqbgdONNOLMjyQcZrwv0WVIDRjFhYMszo9B+U
6qx/sf105nHsFNBNvOstOQnljfVdw6/wbw2nrvsMHAwiQFMcQoXedkALXylu03QShymWsKrXU1Qv
VfeLH5DS2YZFdSsM9lFiUriYZRH5Qfdr4qZ8cnbHfKLI7cI8OULUTLOrwyU/Fif6tRl/Ds8rh2jD
fhjN4rvb3SxjENFc2MNYpva3j6HhqZtQnv1WqjXibkEj7RSo95r5odWcOK9HBbGZN1ELuADnCyx8
ak0n+ztA5XL5y0QUOOc1iYx33xkzTE/CVYojzhz7bZvaIUtCpXwX3YNbdv7DasOlLJALbhE29FUH
L+FkAnHXtpwHVxSwEdlp1d6gzJs8XV/UsezduQ6Wub+GSyXje81tLe6AiqFD3XGGlafRdnULLsra
OVdeCFtesZ0BfSTV+tIsKUu7Ewbz+15Pkc2mKIH/dVFQvUbp2lAmwSROlIiHJRShRQ05uspk5pw/
ounrZAXK8ggmSp8RZLt86tIikidEzSC3O3wODahxPVxmJcbgC49jXJ3MyjqfVy54eEb0rQguHInH
lksXi8M1dVw0fSsaMb7ebtryirrvT3zH82uvVrV9S5feD07j7pS/owX9SdOHfVnsQ1n/rUxQ+lm1
+k3zaGIrwGWwZ9VfPLJzfgNwpL/1GLMJd8YJk5eepZ/aigF9W3fpIM8QHMMbbq+lxtp36mu5MImG
oeFdPOLSOS/Nauu7PUQMzDnl1DtCdn+2ZwrLkvKL45TMx96eeNMz6XZ1U2yKhka4hCheks9AsDbw
kPb2Y6dR0b24rlqJ7Cqn1P2iowMSyAyH9R/LADnM2Y29g5mDzAwdT6cBy8W8offpkbsBhg3mNpA3
NpyQN4zuBCxAMPOWMxRa/p8EkuNBpoF4dF3Q2Yq31w1p9YGWnt4kBORwluACRz4vpcfZkMrub8Pz
VucJ3PP0rsK4iXLy3QmAbJ1293+Frdb92zDDauY14XqQ6SGj2L5r9XuCCPuX2mCIOu5wRGrC2IHq
oEkkPQjGZNVb164ORSuR8MT4sDpdx7HUV9OHwvQGb6Sd8ecxGf2mHLv5L6mpCKCEtxx+eEpuQa7l
ujtZOAxu9IMctAntaIOeN/NqI3nojn0GRWyZpbx8N6FNzn6CcRyjTnyMZ2MX8+AFpMhnCNWO+mkH
pHJPSWoIRtik2Js/wXSAGa/JuFKWhn/Dl6dlT453W6fJs8SppBiXvTZ+dEAq5X0ZlGv1hW7jNjmh
42q6x8BRQ/XN0H/lK6antJFoGZiuqPSAPk++WUTO+jvUuPtzcSCHTnjeRX+qV9QuHM11zOV6RARP
VMN2AI27Yf1G0kinr9pFZw3DY4x88kvv5rjBebez/5FDdyp7wU1R9nX7B2rdAdlDNrClz5FyJnIY
EvJacp4+7hQE1snPdWnlWxdD7+ClkRJElvXVPS9dGvEElfVKwRWW1C/jHrO8LmMgv6KAvhl5Df2/
NLfa8KeKnUM+Q4AyPBkih6oidhf5CWTlc3NBQ6L+2cIR74QL5q6jlnbi8GgiXBPDTeLsNO6efEGR
AMvWbzHdWhE7WA/j3HQpd/EE+1+G/Kf/gfxW1V0ElDSemwixEpMGUntOrtWdC4yfrnws3b52Tw0D
LzKYpNfIInvHl/tTxcDY3O1xe2wXxxnUZzuxxhfR4VvN2u9S4hW39fzPhCb6rJ154mgY3DZvddI9
j+We/HAxg3zGolVIESsXiyEJ/ktYDNuIPVS5Y/ep9k24D1Tu4JRAzN7ok1ely123r2GSlajlwi/+
ujfbj1aFW5nx2sZuhoCzVEVMm+tYbIFA/zulPrlp7dD7kOGzST6YqqmliLAl1BlmCExpaP5RRKal
NfxC8Vaam2uDHia+emYs3a3hnON/Xh1m9FDZYlqku//cFh9ksJejqa5JMAV4RtOb7Q4eiXk+F7BH
NS5IKz3McYn6FirtPwJWrBvwar/+GUwS47gJAUFBmzDSHP+Ykcy7gWfbztU0MY2eqxgF7UDccr8X
XlT3BKiw3rF7B53ZsHyVpPct8zh4RVkrjBZDUMvXMY3qCfGIjFS+6nZ2TqOrxYhioxy+4d7kYUs9
7dwzp5dJ4VCh+UoOXSAeDk+6qmjNVtqvC0gfo6+a0qBIwfcrxq6IwHFeCuQdSrnrB+mnS5RvMWRf
SbSDhpxLzEfZbPX+cZgDHFp5UbMh7ro9pnvVBf9Aa/gdWgyY5dXZtpnRm9eaX8kcvpfDG4b8koEm
AzFAm1XEcyASvI43fKM8buPRXPk4dZcUQhNJfeM82CYtZebJJnijBHkuMQR5SHGiqlqA0yohtsIe
2/YG5zugyulxIQD9N2VZxJ7aH1ZEyGCjfJNPLOfdU7SWmIoAokaZh6hmt1NytA6uy+Xmkg6FA5vb
4PekP2uMvAegke1Td67eM6Nb+yjZ+agA6MrSXAZ9E21CQDvfjMOX8lWvkBV3MGp6In9nGf4gn5/Y
0qmb/coX2BpAOtStMCCNr85u2o1QDDpwsRghbMQlMR7qeRHb1BdVP7Lwi5QPcQoDlfzy/Q3DAUgo
OnQZeBvjd0X2E8HTB55vXgc5I0y4iTt3QZtI7iSDg4kXmWAOqpl+RFRg/x6cduTfA2h/rL3j0FfH
mJyPEE7vVcmYnAf7MWIe2Mru24KNzc0SdItAvWBzGYJy4BUuJVS/E1jzH05fIt3R0mMa5Ccx/tk0
pXGz0O8t73uVkjTGhLTFj83hrM9VI+xz7bmDU6BgkvMlkqn5j94osWRtuEIdEoS+fYfCmL5jQuKa
Svy+C6/ugg7/QUFa/pFdiW/h6Hwdnuqo7l5IrNJs/LO/fQ0nGPqbEmCD71hm+RoY1Xsn4m3QTlaH
ae9LonXx5A1Od9dHUxiz+7t+OQwcwc2UPnIGC+RfZegh+IFVb6bPAEUSURf4fJb2V4MmEskiT4S8
dwMx74UKwxTrSEUC4DfHYQ1/DuYhUfecXfo/wgCIaWe52urLLMPhg34XEaLwasflrZ2CUZyboU++
NsCT3K2Nww/LH4KsTjsgIxlWLVQI/5P2XjuOI1m47hMRIIP+Vl7KlElfWTdEWXrv+fTnYx1gI0Vp
S+jZNzON6UGGIhhmmd9kgUYvjyy10h4UWJE5hKeo09plnFDIfB9i3T21HT09bOxy+TmUrah4CGzM
4JaVmqn+oTVLvXhwEnWEZte24i2jjogdKlI4/IJDTOuI3IZghtSPnjM9YvfTKomX+H84+l/VpKw7
k+QIugHeoiGmQhWww00xtJY9TyLhHNGE8etl09nlUyt1irrVaRQr35zCUV+1Kih/DJrS5gCV6gzx
/ygjTQWrYFcm2Ik4xAStDm2ko00TuM+2kCN5eIAPk1pPEKz7FzUJwUJ0QV63izEYq3ZlZnodnzGC
6Affg0ZaFwWWtAiyIgdC6beqsxRyzGMBksrZ0Clo3iqRqB9UXoJgBhQKxX4wxZaFQ6NbfB+wUwbm
3ci9PIP24f8oBrv6tJNQ4gB2GoSUDvjpb0GERAexpIwzByDdNR+tFNZ08WpuxRVNIFXDxrwjF4ZV
VOEYIkeQ5GyX64jEPVzYfdppGMvGgKYb6hApb8JAd7DGEhTeRJJ5xkqTie2f7La17ZMJbwicn9m6
zxJFw+bYGa2NOINKOoMHGs1Tawml06nmnZSAp4mhqVZzOU8LdaOpHii0kDzCXPT09Ow5Bl7laxLq
DQy6GqIQTV/TWTaaKmvbvEwz1AA82ltZIZXluokj2KxeXUcLpfANg9vbSXLw+UhAE27Jnxkyw7Si
kyyl3hqo8Uah3DsS2Yp4STVCLzk/3RDPm0CQu9Wa8DYtFiruDkK8A8LdD6X2G9FOrJL8t4l/CMHO
VH9I3RJ7mEVOjEoRJdLI5F33+kMGj+C9FRXw2aQilpipQrT5S4/6EYi+AVQpP9fSo3ffNmt/m2dh
8zv0oCjNwCrl3A+ZqX7qidQfQrlnE6Z+moWrJq+zty7o4hfTjwbKEG3ef695rH83IFSMkSpVnxLP
l7IFdiq9AN8vg+s1rU5/0Z0eFKFeWOpH5GXjVdCbTjyHdpdEfA9CvXmbga6c+XmFbkulgQhb2PxO
c9ZzF73raE0Atip8971yvNB/UYFy0frnXo1ectF5b2FsdT1oxao+URwuMrbiAJ2mdmWr2dAPog6v
u1Wsr2QFwu4so/74x+yJMxelOgSHqnfg6A61hz9eAjnuNUKzyQGlK1BUQR2+h2aDreb3asgsd5a2
EoBVnsYfMse7WAAjTb6blN+R3oGN2CygcyBkkLSyOac73X6gqNRrsBGD4Bgnjo3utCVL8roixNwD
i/A+ACKBqdezIUCeDemOD0heTbFCfc/N1w6AJxeoeBnmPwbecWIwOVRfyC0tbx6rCeh+2S+LJ2An
nb8DsuTyPxttl2wNNF/SxyGK600+FAW7hI6Sz97VDKDQ9AU++hLo0Nwsq+YQDqn2vRDATmcm9Tz0
6YqWSrdkQ+kBS2QAmKIyXL5qJOa/4HrE1Tp2CuUv6h14q3Yo9CIZS3seofPGHb9GLXww9ugXDTUN
PnnQoYtkGb3ePBOpOjfDrPdW5D+JdDCLIX2nKCbGxl+bfHDpJoeOmECeU6a1iJZKH59xU/P8X9wA
tTKDFtbZjz2yFXDyRGDvKBfD9wcMG4fPGroADdNMqQAWdWURJtphuzc1gFlceVlLlJETUs38MOLC
aSK9NN4aRWjeD4grrrdOjCZ4BDml2tQUkfZh0wLLyChSdhsKKjmtaq9GU0EPwE/ODRE4dF402RTz
ITNb2AF6Yv8ewVX7hiaCvB5Kq9UJ2PO+eBhLyT98gV456ARTfQt1YVM672CLHVOlLfNnmlWwzGJr
FDeQ/FApDpGaVOGyNhP9WxW4fTCD6hwcHRpPxPJgnr5lSg+tpRHJ4G4aye8TjBV6UmS7CRsaAKkb
JVSLRtgGRXg2AkcBs5dIbgrifTPvlUNSDu5RhnzzWCsGTOwZF1wRvsQQ9+yDYbaJQpRWBXC/57Im
S4p8QIqFNGKVBrnuWHOwKnr5c4hRDy8WVGzBy85iSzPbboVEP+IvTwDylVw5WX0Nw2qteMKPYfXA
CIzdZ7tHYyF/sFRQwWSK5FuquzTg1OsmFBX44f4W7XFLwi1CVyKJOLXw8h9GZgwyGSCAp0XoNxnU
9MQwnZXvoCSbLNJCiNQHdkz0Hc7zRk7+ZqWbA8qkad22eynFT+8FlPpgLUXatkReso+QgppWpjOr
VaX/o6Lgku4Gh4CDDoOWJa+t78TZzuMmJKGPrOS7jaaSfCpp6o98bS5567fUxK17EmZv07ixRGij
6Nb5Ub0NJfr8aywiqwQZa6Oh2NK6eC0PvVHE2z5rPXVTUed093YrZGMX2R53pigHL160cmB2LxVn
Gu+IxDQM2BloIrzntQiGh9IKdWcPxwjGlSBBhcdFSxREhMLpr8QMLB7ErFnC6dKJWyGRLKl8FNIz
xRPIO11I/3YnIUmH+RgiMJyeAZUCdIwicDluZff8WTrpzYzMux2Lezla822cgIbDqvJU91YItr7u
lAEysU2XAPBF8KY3hfFDQKPhvcha+1nJhgQPCkGZs6e/CF0oigMiG96dhETcdvRZaDr9SXN0rTnS
n+IN40Rqb6VqIW/vcsYPjdQ0SB7wue2dpBf2r87L3Z8hCzAsPZDhMoUGKjvLujDKX7HXEj62mk/x
08Q5bOaoLX/Td4YW7pwmhs9scCVnI8JMKjb08Lr3JjHbVWIYolxXpdM1h6Qr0F2xABW8NDbFPbAT
cIE3nZPBO0UDqGWvmCFqgQ078DCkvLAPngn2B9wktwOyQdiC0u0uNkM8VPkyrfL0ue//vXeq0r3l
Kp04UPQerUwoNIkx9xjXnHutrXRUx/UQtklea93GSUPvA9kRn6yhju1HCK1onuDklOJ1quAaDtwC
mKqvg0afUbSt0w3Xe8adpTXI/wye90SxSylmpO2U6EqZDGwsXCnqsoSL+UIfn/60mkfSsfc8irWF
G0Nedxq7/tu2RkV6ygHKlgGgClJ1asQphUGYaQcXkqiD9EOKf1RHDeXBGipQ0x3OMJgTIOIjHmo1
s8BZuyUACpn+bM6Birtg6alZydRcpxoehUkBFHp64TTztqQePRONMpCQlJpQTlGhdv7aKi1vJGrl
ufwoGpgFNA0k6nZZ0TXdQo7JuObkvzIAij4AjGWmJZQSt0FqgbZcMHNLoaYLEbrtH2A35H4OiFN7
pnhmra3T0nShkvBer1M0BIcl6mD6s5ejmrBAu6N5kluLPnftOCROAPTYZxGAt7fKyTU6xnZZLkyN
KjPYObl4QgLGp56FWkPxaCI09t6nbeccUhwdPiy5LxahEHXz2av0vamg93ZA3EvTnvNNsxbCLNp/
AByLxp7R0JGTOYqASLwoAaXIJcATQK4qIgOgLkjNFDibhf6RjWnPwtHN3OUXG1m8tbXBeStkE94z
3Vv9xczkfgG5vDnmTRGtBpCuLkB6o/oNjR8ADwwRKu8I1ZFsDBR85SVZvHxEcMYeGcs0S2dUIEM4
65C4laUEzwnxDoDIgAgBTkAvzQa67SIuoo8wbiPnwYoiqQPkHcmLODAQDLAVi3+2Mx2Vs1Zvh31O
0v4rhWcAWV1qg2dvKHQBmQ56zAwIcq3SrARcvApQ0VfZZ3b5kMqKIzKqTEXynGkudZRETsq/idJk
P1NKw/yCIrFI0qkY9D8bPS5M6rB5d4wpbbUzP3FU+48hSzSPVBr0a1cJ7XgO4Kh6QUbCyGaNZ8Vk
RVWWYDlt5Oqu0wq6J2Wie+42NUprWNg0n7KlVQtkrS1g9w/KKDW07FOvOXKxNuGSFhOANIXrQFqr
cWqqhyyu+/YBKgCMiRYNEmWb+3DEbJJqgIByWf6sufvrx5qeqHNKS8nXyVMGsZBpA0QzoJ0ox8E2
9KRgY8Q1ZDBfM70fUAYCIMGl3VZHz+2Mks/TgfcKytpYVRm03GNFR63dy43T0SqB0eKHK8AMFhu3
DaEGKrCAf/nUgH+go1P/RKmvDJcEFI2JUJAN55F/FunehNsgbclaGgE/uEqjZU7/KUUTAiYNRQm/
AW7kEEtJcxsJ83BVRCROnCyffuDcL1QJb6jIsZwdtxy6kboqjUgixPXQo2mGtj5Bzkfflo2fWYia
uAPgv2qu+1qtHt1SSsCxwCj2Wx41D3JGMVe4rONnakADHE2UzfVVW+GztLH1EIIibbZaXQ0oQWoP
fUu7bawEC1aH53dBajp4cz9Sqt9tnaunWEMHNprbNVWefY/kPmJUiSFjv4ZwUJU/gLSJtW8KkhK0
f3VJap8oUXnFO3BJz4XbDpRAWwRgXoDECBqD1AZRVknefbMxfkVcNEBAVHoU5tBodHpaA01GcG1m
tGgLcOjAwWm5ruIsrJxt1IKhXKPWU5RruyVg4UEEyIFnVlCEGWBnw0ZSsiuCepcmMaxkrynUfde5
smtTpfYU9eeQaMWjSKjufzNBdSmnChSiPC+GvrKeg6zKnUcbsiTVi0ySkPMFrdmuc4i30jdFK5sU
OxT+2ktkUu/f2HlBGx/6iwCDB0081OKFcNz8qZKqRGxragsWIkxCvATCd+3FIAuC6zxsgfdIIyUy
V9xK3kkAbcJtB2vbXXEhAwmoCoU00y4q1AZi0/K+k2F25Ro5y/rUCDMvl35r1A1A5Upyt5CLXXme
NWkPqwsagiI9WFTv0e1ybM95csJM/Aoyyc23mZXjkG2oNmkIHF/jO3dKhcRQRZ8OQSfXakKqDaZq
0TcrAcbk39KBFzCDSBd74c7zArn6bskE3BQHoMIvU7/P1YOOPp23SQNACChcIyA106nkYbASBW74
gVZL644oXV1+TvMyS494qKBRXahaWZ5KOwf0NvDN5C1MIZegXUi6mr9qdWbQna5Lqh5NG/jdIi49
LT5RN++6nWoA/pEa1YALYGqpA52tbjRCRXwc98jLDr81q9F9gLlV8POOvOillK1AyRAsiS7jBa6L
iWB62MSKBf6p2oMcrv0XEcXLGCQeAwJxkmeD5L66Q7SqU2Vrbar5nC91T3t2VDCdqnlaqkDqHsVv
yIMT1VCJMZrIdOt9G+X9sinQMy9ARdGXbbMNOTm1QEJ5dR12eb2SDPMzgUG2lRtPHF0YA84dxdUL
sW9F2AA8NZnW9ahiOkrMfxH71mvUbbw0rfc0I5ZNvwniP7b7DdmsOyt/IVX/bxwMb4BXocVjTVYe
/6xaQBWq99ZTV72m877bmntdWlZzU3n1k32xUN11jDzCPMW64Rjf01m/Oj6FvdFNXPALpuObvgnn
pKr30KfnQ30Y0JIgAXDlNbx8m8dDz4DZ/yUVoxS7zEYsbrXt1b+ilVZZGt7ZBZfSsRSlZHlcdExy
LjxAigruY4Oe156Ox9HNV7SV9kH+fHvNrw6iIADOLjMNZfpp6VuqXQSqf69o8RMgtwe1fg60l/9h
ENI3SuNEK0KbiNOGiatWhuY0ewRe321D+QOj+8ny1DsyxdO5sDl5luHImTa1Nn0qlmxIdilbeobC
kP9RKM/CfLPyO0NMTwJDKDJQC0NRdOIoZbJDiPb0yiKAOAbZUxU+h85fYf8s6uN/W6/pKOP18OW8
+ehoD1GhBMey+Cn835Z9HO5ZNVxZq7OJTG6YTOocr/PV4Gj6b45+cLTfWnpH+vjeWo0/4csskPPq
NLthFq1z0t0DayUHz335H/fWdK3GX/FlFK9R4enIjIIa3TxSUhRjvmnG0//bB5lcgD5wc15vPTiq
8BhC6Y8F6loEd7769N35/2dCaKKOVpKyMpkJHeZMymQjOI56VjNaLzu5gst5eyZXP4pFO1fnIjdA
SJ0vF6kAsFgk6I9edrRQJQ2QrVT830V7z3tdmV6m43SEznFUTVJxVZ1sYrNJFNnrw+joV4/kx375
CFN76YM9G7LPXqfuQ6cEpcXVII6O+S1EIlrFaa+jtu+B27MRlLo99VGC/uujOv1B6vnUu2rQEHnl
B3mDWEYIafm6oFnoLgopg5XVzsKP2wNeW+uvKzA5Y1KTOkZJWeHY2GvxI0GjMLbojN1d6akV3nRi
k4M2mDllN8BDxxAlzBjoK2Qt8CUIh9lrhNls2HthtzKB0N+e378dOV1RSzV5I1QFtPB0x9ZWqMjQ
C6KjnUhHuHegsU7ItAEoRwJOegmfzZ/kGs1jvDMeY4R/KKTek+m/tsaWZtHVGQMUzZiscaB6et2D
+zpmC69eepI+g4aHyve9qY4X+8VUdcUQANV1YaqTNe4VywGwVkXHvHqmaDhDdysizFc+nZn5pK2Q
ZgIGFs3vLPDUg8AUeGXw+Bsy4YghjMmVEAISKihR9CeBPYZMJlQiLKAtsqB5NtpXJX2gtBSQ8tfm
2hI/uzw6jd8CCEWP0FS2oVS10pv4zq+6ONiTHzW5DCvf7zvEw/pTDXev7159uPQ2IlU1+a+Srm4v
wcWlOA5GPKgi0WIL7AfOD22GjqQeO6yA6T5TO5gVxZ//PoDB3x/NOJDy0SYvOkUvQCp61p9a+kCq
itiz9Hl7hAuDovErfh1iMgep6XSL3K4/ZdS1DOvR034z54MWLlsEoGmsblGRaHL7znf6v4xL9mCa
OuGKPTkbVA1R0Uua/hQmhyb7RFhvIY3sL/soWQjq/OxqhAvzOyfl4kAyWZbRxBwIrwgCvvMPVsKI
yOkKDycJWeIqBmHPmQT7sNfuubdfGwlvM4UMSaN+Jk/ucyt3nKJ1c/mkuYL0sJg7wRYFaqA2+9sf
8N5A03W0ky7U3Eg+1RDUD/AUJQpeaLBycKNt1dvW4n8YzxRUeP+F/tbkje7JTsniOvkkynAWVS82
8RMS63m8vT3OxYMoMNTVDU0Ig60vxORT6S7oFpATMhxq81jp4brKX928QJxHo8AvTk0qv9weUVze
HQxpEtugukCIPr3QYujRpdb28slMUeiMNOln6RjWWzzQLIhRjnrQNTXdlTR+dlo5KL9F0/Uro7It
BG+D8hAHNEUGBbLpzHGD+KGrQEijA6bvEKOY1VX2vYItAbtXrzYN2gaziuL5XGqlQ2zpwRZ1SO8T
lrJ356RdW0h1dD5WLHa80Cc7EThGCnlByCelfUk+A+QRlfnQLKrikN3ZilfONJkgaoPUBrgOlakV
GPUjKS0zm+OF/nSYKavMMJb+sFOtbp4h0NLB72gHBIKGfnn7211+uvEasdG45pI0CezOD3ZahgL7
h244mYa0gkCPgIS0auKdBwKqVL/fHuxfInX23gpG01QL0z+d/xDjmfwS1odoy4CyNIeTW6KAAzPl
wTNQtw/ib0pM/wzNXHS2qp8plFMYN4tKHb79L7/AplbFlxUqSeX5L+iEDqIY8YZTWUpsr+Kd0tfW
6RZtoG9h/H6Hbwqe2bDCWU1kd3vwa2vNm48zoI6XJMHV+di17w5BSef0pCblq7UrzbmdJC/x8NfK
1v9PI01twDw6l8D+jX9fNZ1pkI/pae7iIdpKLfwQK3m/Pd7lXTqWGYiKKU/pPBCT75qoQEfs0JVP
zHBXG84KQV2I9dmz1dwZ6epRMSjjsWuhipPtnC8idTtv0OSYU3nMjRTw/K+gfMXJKYAqJDkYU0fy
Mk/Neyf06gy/DDvZN+i0qXFYMKxklquiWftVMZeMbB8FzqvjCHC5S88t925WoLe7QCqpltqdb4fL
jAJncc8dcYxLp+eI+5aKlqmjcGVMdlIn0iZF61I+JW3kr+2m+4txSwvpGKb17S97bc+SA+iyrWAJ
o093UiwSHUQg89boYYQDYrcbwGdZ+6ZDA7091D/72+msvo41CdqGostyLQrlU6vXsGXw55jTwtto
UvJGY/rQClWaB1r3OOTFE42Bh3jQXuIIv2Ikgeao9QbLMgZQqiNVPjNtxBgSRYUKIx9dJHe9oXpy
fQUtOKkYFikVJ0QCqG07ym/P0tcCiNg8F87SaFqAraK8d/VdhrymyTNigJcUVMvsyeRMDJWB8BU8
y0JHHVatDnVYf8j6EMzjKMEwR01+Iiu7TXPtO/2VvW95u6hIBVRMdQO2dbjzul39PaquGxTXdJtf
dX6OCL6omDq1fKp4TWetLoI5+ETtziiXx8bihdQtWsHkO5Y1SbAK6MmSqrriZBWgwjPxGJuHAeMo
8Kjy5vb2uTqUjm+tkAmxbHkyFMDLwa+p8rF7yFqQbfNQaqShCeT/9kCXh485Eehw29nU8qdxAeol
0WD0DDTUJeIQIh/WFRY6azdV3Tux3NWhDJkGnY06gyHGEOXLeykpfZzVhMmngj7bX6gp/tz12+SX
4Ru/bk/q8pwzqTFoBFIkbNma3G8qAri67TJSQuOX1jCKHjvjhI4grknRnXKrMkZO5wedwbD9tfBR
xjN+mk2EkRaWGCSIU0ZFHj4hjeU3bGw2mvlamd9jmpW+/w7DCmnHTQiHTPXuuINebn4gaQaxKlea
RfNjslcSD6ZS3mJJYPVAZgkD4kUix8b/sFGI9U2N514BIzYZBRUlhQ5YK06EfjIdeA3ckkjm4vn2
p7u28b8OM/77L5tEKyD74gUpTmnERbGT/CfkI8Gc3B7lSuzGmo3PPDNi30+7V1k5ZJKD6tUpUP/0
YLCk8LVCuTGJN2H0B2DETIs/qgQs6dPtga+dga/jTlaxz6jSqmYvTi6tKS3WHsx2o2TV6vYoiriy
J78OM1lF1cjUdogVcUpSWNOWo+L3BnCmLKgRj+gzvAOqZkusXByQDfZ3aNzF+9AM/cce+vOdXzMO
NjkgFtevpnE/c3dOzY+1KoFS3LrmqQchQEZKfoSYx8wtTHWJ2Gm9vD35MVyYDGebZHA2dzRfdjqc
Q7HdCDV0xprgu4p+MRWVuds9iYwdW8EgcOsHLy/vnMHLQW0ZMq+uWQZFIELx820LZL+BLhOaJz9X
NlIyG14i9dT2ymMYPFvGzjbujHflC8OG12zCJQyOLVwbzwdUnaADu9XaJ6HUyxyhgdJ/ysMtktGo
XhWzvKG7Xb9pqjI34RZyedxZ5X+x0vkyA4a0oH6NNx+x27gFvxxUG6i+FWi99xTXP3T7CDVupgVr
BehN2M3rZuN1CL2x5OipS/ETOKmh35uwM9CdydEoqo0YB7zftp7fqUxcWxnTInK3VdUyRkPm8x+W
wtAEMaA4pxBoP5ANuSTG2gGAbQDgejg4Uj6A1PjNWPl3TUjHVZ8sCl9jbLrpRPOWOXnimkGtQPi5
7lNbi/es2GYYs9crylDobe/NulvaaEAWElo39rBO473unxRp4/rlnSN35VGiNU2gSwKDqwqJ6vki
gPKHjKGE7hPcrIWqv8sDuXfxkv4SdKX3AAXl1J0j6bFos0/TvfP8jrOcrsLXwSerkCU6zHUfPmyY
WKu8R1AZQretfUdeep6BLlKc9M5Hv7butDxVlfdJtjEQPp+u38ug73TVfUIpBoKTD3oGxTp7gyDD
vWr+lZM+BhccOxBMmjmt5uMUNPRmb7pPxh79Os3fJt3BbO1ZZITLNP+UrHsH7SKYUemvA2ygxkCa
KE9LYMB4hIHsQfA09Ad3E2nb3t1rwd+GNQ2D11qjPYoodrbqDfcQtdT+5kr3K1igyiLNhbS2pYcS
KVQH9cQ8k+Z5u4Yk5KFmHAX+nfj4IhA5/6X/UqIvV0KLgSM2Ym3wVLafKoa39Z/bN/vFQzL5+5Mr
B4knszQc/r7WwPe38jl8vdz/0dSf/30cSxiUygyeD3Ua0VlNUSX90AdPVfuhFeXByjixsdE/+W4r
3Vmza1/X0thOxFU8W/Ikc0lyva2k0GFOZpys5S6NEAHMSaOGLN2Ufd1soV/dCUKUyw9Fh4hI1aZV
ZOuaPlnIquS5r8pQ2ccx4FFv1Pd60oOF+21on3R3V8ZPgrqZ+or5B/6O0syUjDvTvvILhCKPP8Iw
idOnl3Tph5Wwu1zA/6gPcV684VWw/q9fkb+LNzVRgM3Jkcef8GU31ng31LVSiH1g4PmI1oj8acZ/
DfNe3+3aVITMtc+NoAKGmtw9KvRqCQa7QGQZ0Hm4KvU72/7fXzi7T8HnfR1h8qLBRHZNLWQECYzf
iLMfdb4fZAfKb7pMmkPZrIvsZ51I20z/sPIFrjfmnXjj6iS500corymrU9yK0CTTj31d7HU0bQcZ
W+FgcftzXdbCxllSU8AtVjYUECrn30uNwBemeqDu48BZNd4jL7bdJDjQpZC7f9v+wcKeQs3iO0/l
xX0+DssLSftJYD4/bdGUOKRZgxrDCorngZ8A4f4D6beytrn3KAUPefpxe54XjyOpGkAmg1KXzBWj
Tw681w4h1pKWvcd+bR6E0NOibCkyLNqRSslR4cjvTPAyFlAN29I0jf4srtzmv1zoy0EI8yCzFBr9
ex0uv1TgneNY20RBE7qvFwleGWayg2oykxDMUwo6SBLaCpo/uz3v8Ricb+LzXzG5c7hCaxeJfGdv
ij89XkrJMTfvnPh7Q6jnO0gSJsSqPnL20DVXQbS1212Lgtr/MI9RC4vvR91k2h4i+u8p2TTOvnRL
lDZPVf5Y23dQfpd70lTGw6CPKYUC0OZ8IhoWNko0DN7BCnf6N+WYqUs5+F3axyjBHbX4z2f7fLRJ
7tLj2jGWS72Di8PRvI7hzEslEO7b66ZcbvwxNCYiV1WDKU1rdF7rxUFm+hA7h2Qbpy8+FvDOHH/s
Pu9hPr/HeK1AiF9Cny2GbatiqmRmIxvwCMFtGRjN0umtOz/qMqI4/02Tqecik6qwdYNDoNk7LETU
1t660VODfvmd2Y9773z7W7Aqmbdm8kwQO55/0ghpaUtrw+Bg+dUiNz8yXPO8mXN0vYX9REB2QEet
+2Prp9vjqldmqJgAvEFnkGaQCpyPO9hBhVlVEx0i9D49VOZmGHDMDJQwkvqhUX4qYTJPfqv6OsCO
BJE6BDVnUrRBeUhICJTPwu/QtKz6QZKWLXp4wUdEk8eD7gJp54iPQZAfIeJG39WCjtPckj9sBEBu
z+Hy7QE7M9ZAVdTWqbBNTkNAhULkhREd8ij9bQHf0ODc3R7i8uY4H2KyD/Dhs7UKY66DC0gmbbad
seiLO4XCe2OMO+TLNaw2vt6LnjF0FB/lh9JfCnEHnndZ1uJlBjtvQoPCiFKbXhwyyoe6U2LTIBX5
qjRPSvGikRDBVoe/uYj0LdySWVuGa+8eHvQyjj0febKCTtvV6pBWmBBaL9/VlMZRhMnrpoQRcvtT
XYkTzkea7OiSRmySuXV6gABvKgvXWmK+6dNSttbVHiFt7877eXVmpJWWRZg6nqPz75apcRzYEOcO
sfYpVcWsQVRYZJ85/DQfHdvbs7tyXDXig/8z2OSakDstHi0vmBzcCujEav3DTNeA6+9FW+MqTe4j
BoI6oClUri5gWyiZDkVY8728FrMEZWt4OyjdZgUoLtgjvdYZJ/wPaOCnzeH2FK9/QGoj4KWIKCEy
nC8o9hG1kkp5ekAXvvDQ233DdbRIYXa+mfKpcB674M4teO3toRACJJp+LtGQPX7jL2dPLn10zQIz
O/T1D+1PjLuh5+DCVy5L6XFIN0a7dH4J/LCtfXvsQxuB9nnXfZrN0jDc5e3pX3kG+REG/XrB227K
k9kHOODIZpJkhzSDPaA387B352AfA7ERbjZz1f7Olro6oKGZAD+IV0x9MmDbV65HwTI7lPo3EPxz
ud0HjrsIjEOJWnos3xnuyg4GukusSVILLmJKTcnNQUIwRmS45HkAqvGRp+SFUlFQ3wOPXXkXdHav
gbLd2I+bFnoR8aZNnsf5AVYzAmnBvC3vhAfXRiD+op7EZqXaOv77L9tGZDWMcjXJD6UfKw8dNKgl
ihr3Lpjro1Cu5MomptQmZ340BcwS5JAOmVUWqOJkygne8T1szNVRgGuMW4CShjqZCxjNOCrDPkdT
AtnO+GFUUb+9s68dbMqelF1tfezwyZNT5qP5Xnq2nx+w65mpwOqO6DLK1dpeJ+5e4WW1sA+9PebF
o4roF+1YnUIch5u86vwLYQxeZ2XCHoApk84L1Mo2BjYsy0Izm8XtocT4QJ9dmZOxJgcJF3H0kN0w
P8Tdaxz8/oONGTy5hVQ99BiDWtqxhOGfPTnJArdrvToG3/nv/ic6tM2buy2RiXTFnelflgYmv2nM
JL7s0BZNKSW3+E2G+q1zUajbesqL5H1iGUCxe4aqSbiGzO+iGdKvhxaS0ur2qlyGHGe/gKTo/Beo
ttoBtOQXVO1fZ+M4f0eJm/w4qMi4DCvdfE+HdyW379yiF4/yGM3q7Dbid8HNNvnuaiZXeFDV9cFq
42VmPDXKTpjJPOpGx53ft6d4scdotJjcMyCB6LlQADmfoW+qdZ4bRnHI4+hbFrqrJMOOoq7fbw9z
cXGO/Rz7H+gIuiaVgfNhEmiDOr344oDn4TJVX3w9W7fpvsXV8/ZA1+bzdaDJfROWLG1cMxA4iVcc
vmFJ2/tBS+8s25X56FQcSDpgypH7TyJChF0y+N0+80EnFi9Hy3szs1WKCuh/ng4bgZuTx4u0fPqg
ZghsWzhjFAeTJlMZnPzlQJZ8e4zLXa6z2+Ck2GMFnhREnH+cKkD0S1eAdyqG1O/TJlfp8SkFRJEe
W48AraWwdPAXakJ0GNGUGUGOEM2R91zd/iVXNj5IcLpb9K/5jylYSo5hWmaQUw+y2czw6VnL/q9Q
S+aO6S80+17aennnMW8YONrI76N4NH3NgyQYbQJc2sTZ5+D+SnO4Gt5CFZTG5sOj2qYbKTtho/7W
ZSv7e1u5a+xoUa7x5I0umjnVF8OsZ0DIo+Zo4wZ757tcdiH//T6SwxGtS8dtssnCIkTwmFbAoS7s
TYUtnvEL30pA8t+VHaKJ4WtmztBvkeRdFGIArm6zbl96UBFQ/9D2hT3zovfbH2h8R89eifEXoR6h
aEBqaCFMdkqNcXCFbCaveZ9/wHqZw8m+Ux66coCBXkO8NDQQQjy255sRpovXJW1eHTJlwAB516HP
FRp3ju+VjTaSAkDSqgbV7YvHvC7NfAjL6pCGO2X4m9v2IgjsufBGh5F7IJord8XZYJOnNUJtz0iM
ojqgRzYXNcyvX032xzfu4NYuQmFd5ZvwYKjQvWzejvOFo6bUNdh51gej+ilhDGTBN1JA5lPXFvKb
TvHp9l4Q48eebAYLEhvpnEoNhg1xPqDaupmqGW198Ky1WgVL0lVEb8pvFeo/qn0otwnKMOay/5W+
yg/hNn21mzc73LFTD8ZDqW1u/5zLfTN2pokwIdMC4dHHrfslWIhiHHIjzafhkpwq448VPwaIT/33
McgpFbYMurwXrSVPSyMJ+bD6UOAI5bvHJI3mVXOnznF5xjTwuZwA6kJgvP4t+5eJeGqrZRS26sP/
x9l57catLVv0iwgwh1d2VktUsGRbfiEcmXPm199B4559uimiibMfbAMWoOJKtWpVzZqzUSAHraX+
UUbUYmUkf/Hb14unyrxSTbw9fKJUka6nKzCsrITWo3ViNXnoXvWOCK5G5avY+MFb4j+PTf5V7KGI
qtw7FMQGFzkkFQ0GFfjjznv1810HgV38kCGlVnyCse8ebc49AlqC+3J70hfmgy+llkf/FZ5nvq9h
75IITovWcc1KONVxi7xCNfy+beRvTe7jfPzXyszX5mWJagVcVk4yPjQw8qiot3ELqN/9JzVBmhpB
NVStreypF9PP+R/d36Oo5snxyi5eGCxdDOyuKZFMO/jsM9pMd5E+rQYnlBH7beE8WhnowjFB7YhQ
Qpmuem2eMhV82DGESh6cCgV5HYZhmtjiqt7ens6PLg+NUJ2YD+ZF3Ovfm/diD+uwjGdjD4uxlPZH
GChtrTM2afpFzlcM/b2jr9eNqxuyAHIAdGOwPa738WiOBqLjmewgvxdtUiOwXeFLiH6p+lsTdwlC
TcC/Dbez45dM/lxWeyj69lHaPQYu0GOeiTC6HVs4C4edvIbI/uiRqUxN/AHkDAgS57Wp0k8CHbCO
6oxQ8G2yUVK3IyTSSFrnyCSoiQ51hAhaJYSd7vb8L1vmHjUIu7kWZi8Iw8x4I1dYLsm8d2THUc6x
RegQT1n1NUCt97a5j7uWtL8CqoAKCPGBNXMmpiGGwhiGqhOUAEeEfF8LwYpXXLhtADwB+aHXFN/I
XXe90BIqxeS4LNWp/V3+FNL2WZ9GlBIPye/YSe5zB6r/SLa7exCiirqvYYeTnqR9sJU2UIzfHu+C
t7j+mNmuC10rhevYVJ3hWYQTWz9L6obaO6DfoD9ViL7sk+J1/EznzFAf5b3VnFY+4GMAM8G/gKcB
OeZVME94ZJNIAeAo1YGgmzLuRpGeg7NrpG95KNt6cxf7D3JzF5l3mgS9rQkt9D7UfoTNS/fj9pco
U1gxO4B8CY5TRruO9qvJ4VwcdUErjEKHDN4xfpoxJWxbrZH+fhQ2wZMWPCI21wiHpHgozvKdf6c6
4bP+WN7FL+Nv+jBkW/4iGUcKUhatLpucM7LiH6adN/863jZkRy1cKrX966+LykrO8pCvG+qfDez6
tfWcKH/+qO22hGQ5y7+szIa8ZG9qeoHDBFioNvPfHj10MpIbmqM8dhMbsV0/9ePeewl2kbaH5Cw+
QFnU9S/UIpGs8s7FZ0vayw/t+wif64OwH9WdXO9H41nTjykUZrk37lC+PQTqWg/Hx4tg6on975dO
I7lYtzoqEY7WE42aRmvrsDRDcaGpa7npabwf5p+cnKpTsKF+M0svyL7Ue0bVQXABpVEJ6ZhKRPMS
yMhXIztBS6qq1jbKant9d3slPiIlp55f4gYT1IpKNnpm2UJlYEiEVnOC4qd2FtxtKm2hgmwRSB+O
dfA4QDLbiC9jsDLkxXm9sDv5yot51QZXarSq1vBHn8vgNWXF83+1diYIIIZHQv3vmbywUdYdRKzZ
qDnoTzmjER1bsz7A8L7yFFtyMiS5/zEz28wkUVGi7HvN0WLtoHWxvjGG/GdJoiOexALhF81XLpKF
e2u6PshDsXYyONfryZOg3Isp6WhOnL9H5TlAZDvSkCtz4fgMQN0KK7tkaYQ63RpkAHjJgNi6tpfp
EZopnq45kBcDnv6iyd0hdD9Nguw9VMS3t+TSLTmBA3g8ExJ97L0Nyj4Q6SlyTLJK6LlZxi5L6WK8
bWUhq0EBnnQBOWr8HlH+9Zj8Rpj0xWXV0SHfTs1uo0UvSfxZhTJFVHc6GwWkrmj3uw4Cw0kE9keU
7gvrVE96FntLeYfsza5FzW6SnVmubKnFa/wvUJ5io6V8mHENQYNGjnTVScP4Dvll2wWmB69/hxCD
r8s23PEbzRU2rgu7+vg9Bk/fVIdE2ijKq2cdwYBZqu1+Qs+ibe4Rp1nZEB9zzrgNup8MMnsGN+u8
36QcxlqBOl91JIDmmoK8pt2V1dHdwjH43d0C42i0l+CpE8ztIL7B43Z79RY35IX52YbsVZ7abHdC
xj5Blswful0QFgWSeUFiM5sFL+tBWRn00sYEJWOAwbXw0XNgN1RrRmcMXFquDLs8xa9wi5pUvP/f
hwZSkcuYp8GEALrel+D527pCLByIDJz44ZsxnDuj2LfSoxSEK9P4EQTKMl4am3l/N/HGyhxU1YGa
f5eXd9R6ZeNNTffSD5TkVXWXvCl35n2Yn104JG8PdHJS8zvv0vbsBiC/qVSon2I7flfhbu3KbfNv
4ho4yVg16l2wh03fcHEDRFBTIr6Bo/SGb1l/bKeLBiGs8TGozqK2L2EQvT2opT1COg4wIe5rwmpf
Gyxqs4AVnrpq4aJVFd15/kr66uOTkXwvtWOScsStJCauDSDSDTlyOxnQzoMDazLR9DdKUivucWlx
LKCJdFIC0f3Q/zwWvpkG0OM7LVpqzXDXKscMOavbk7U4lgsjMxcsaHVp+XKlOz37zqRKLJkwGdpG
9v22ncVFubAzi24rg8wICgS6g8pvCglNBfCpiIaVe2t5yowJ3IUAN0/a65URSxPVh7bXHUVDpUm9
h4BQUtaeVEs3P502omVxd+ngOa+NoBHReqgz6M4Ag2n2GWhP/mb0qLfxlMt+3J62xeW5sDVzDjJt
0mqJAoLjWefxp0g7AV0zUrUWzCy9PejR/JvEn3oKZ2dUahuIa/1Cd/Ic2lDlVFUiLa7Ftu+fueQQ
/LYt6+X2yBauD9aJZwf+la7NebXdzNPQQwlTdyyUTc+m5BdoyUmHMdcfKt7U9FEHKxYXtiBtw6gu
ITbAAZ4DMBDGMxJP4NgqpfRFCnkPt9Xr7UEtLNeViVl2wQgyORWbWHekSLVhzBNg31THfZL8z402
MOcA2yE4g8hQBhV3vQfjEZXASMJQUfyi1uYXtNT2K3jUhcN0ZWO2KcZaNDyjxEYdfWMsjXGU+hUG
hMX5IvWj0rvGos6hI5Y+tDFSqHifWE+RshxedZ2nlypUsR2Bhrq9OktbDvAiIAVNN0RCuutJk700
yaqx0x0BtdNdO3H7SyOkHG7liwctCfwDNFUrB3jRJiBAWluB21JOvraZIBGSgqhnoaz6tQ56cxOZ
DfqyZBhVa7BbjXbI26NcWjaG+I9F+doipNW6BJBSd0xwtOVLiHxxsAIdWzTByaVbhi3IdF6b6NI+
gUFT0h11fOy8TyPAv85cOUpLp5W69T82pq1zETZYXlUKQa3iksbuZy/VPyGz2d2eqaW1QbVwelQh
rwUM79pEW6GxOGQGM6V56l72Yv3gJdnXfJJvb+TkUQcit71tcmnDk8mAqY1iPN1kM5OESZHUGbHh
aMbbEJ+I+rIw3MhZ9L9fhLQ20DUFIQ6ojHmaMxngUS+lwOC6BSclprD6xy0VkQ6xlZX9tjiL/5gi
hX49i3GqlYWmCWyGqvwUqu1ntZe/GIFUI6w3aCjU9e3+9iQubT+uXhpeydV8hO6l6Bv0sVoajiXA
mP0sir8tbsbbNhZHRWFrajDknp/T6ghGpA2tlxlO4UOmQT75qcoaHlQamSDlaQwPt80tDsmcSlwK
JELkSa4nkTLLKAduDdNbgkrngI6S+b0e324bWaikgc8j+wlPkAJsQZ85I2PwVfRvGsMp3cH2uzPK
9y1effjT10/Q57fm3jJBoIpPBfI4NXLAzQaFgnSs7PQYCC99G9lFh6AoXAqD2z14SEe68bZqnsQ1
EM5HDBsXHGAVQh+ZAvuHRu6ur8uqrAfDcf0E0JSy9+szHCrokCL+gFanXg3gZWXrX6yDwSKosGZB
LDLPspSdYtIXpBiO1E3CpEb9LAhpcnBJEaxUCZZWnFZZ+i/Ay8nwFl6vOAmlVIvp/nGCUX/l8nnV
S6NA6kgWV3by30hq9sj7S9kG/x04iA/kd1KBIFzuWYYToyutNlvr65D9ErqDVh/c9KwnTugjkKnz
0rVACf4QJEBVmV1WpyHbqZ28acd+H1SmLRVAeoSzpZzAvGxz/TxURyU8myEPB/qra6RGaZLx7xK0
X5vosWr2lQCpD3E+ZAO26AQ6OdSk2na6a0NqouXDBhnt21t86daY6On+M9bp5xe3hhD2dT/2Bju8
lewwoItsrYC05MEpIVDHmKJXUgTXFqooytmvnukY/VONFmwcvJpKusmaFSe38MqA20fCwZEa1hV9
9mBqC7k2FISNHcX7Lg7fJwk6xJCK9Dut+jvVTHa3J+5jgwoH7tLeLHQNi75Q6hx7hvlD9B5cWnrj
o151juGD0s4LWyw2SYfq4tY6B2GHfsXeTU8+GiQ05NZyRD9UD6nyThmQbczPxPcbl8aA5FNVbGPp
fYDmzvU2CXosxUvcfjbbT5GLTE50jKBpuD2WRecxzdsEeqMKN6dF6psu8wotMZ34ZPbv0P/ZPonE
k3pso/OoOv1KHn0phWNc2puFXL4R6ZZfYK+t682YJV8064vY+Bv9EYZZz3rOzcLO6FMYg50ePaNG
42przTl/L6T5Kb/8hvkN4tMzMGHEaDx/FH2Eez4ZMnJBCMNJUK4ewOTJ6jP33EaBRhktl67fGeJ3
MShfSv+Y+64trcK2F16V1DRA6VFUAfVvTEfp4jDWkBqVQcSW6lh/Ryl4RWY/83yjI97lHWmuXln2
6eh9mALMUW0kKiBjcm0PQQkEybzcdBIN2PNOe9JGh179/h1J8aSyoTqsspUnxcemTo7N1KP+/zbn
b4pBLyq/8jLT0fp9XennFo4cPWk3wG716uAP1aauoAIHTn6GX7nK1oDXS3HKpf3Z1mt6L6y1DvuF
ld8pwlcUgAzxJCJMrPlrHFWL60l8guIBuVcyX9fzG6o+ku5uybEaJJsuwo1VbWPihtA4C/qTrBSb
aC15uHyUL2zOHHqs5EqpADRxFGWnHjoj2RhMLkl2qkpIKnzJ3yT3z+19tHQzU9cgdKbLDbTYbJiw
fxaKYHbo6Writk6/ilQ6s+j1tpHFdSPfAmcb3DEUkK7nkp54Sc1K03DCMNkE8tHt4i0yqrVabQRv
peNtcd2IY3nqYO5DhO4L6LWlHe5J81OUCdkXQ3SOmi0R2D4a+m9RiS5l+vX2AJfuLxLbMiW/CcCj
TRNwcfhFKWvI4GPUrBRUrhMbbu9DY9HYmiF+KL3dtra4ZhfWZrdlUZdRWGhsE52Dnss/VPnXQKR6
28hi/MwtCcgZjRN2x2xnDFYSpbLg49CEz0mDwJD+o61OTffqeV/j+oh8TgNAQAzwsQ9h6iTSsUd4
LhFhBzB+hNbDMLV8NCPdCPmuVPIvtVcfyuCQm4e8O97+1sWDMxX2adSUeOHOmes8aazhGWlNR/J2
vrbLskPyAvGxxvvCB20kvVRr/ndpxS8tzty9kaheGEKC5gQBIbs3Cu9eChcLgjyB8bOMuq8dd87t
Ua6ZnG2yxs2aMB4wOUTRDs5+6LRe+/gxA7bvxd1OFbSVo7RmcPr5xa5GMtEcq7afDN65d0kV3Efu
r8J7MQJ9mwbt8fbwlg4uaVkiTeomE3fAtTWtkZUKdi6ADzpvoPIsmcdOsHUgCJktwcu9RoIyrdDs
AjV5HVqYAspNH9S1PclrB0uWSIiweXaG90POq2NtmIj6VitHacH9XVmazWMs5IjBFViK3W+1WNpT
gIlE2jaOeJgKK9O4OCyAPxZoYzz63/DtYtG81veQDPYNpFopCPnhXpURtdLh6BPXkiFLID9z8g28
WCfaAGtyVBe2IvSsvaIg8UK1KwhP4NlG46RnP8dtK7xH/S7y82301gh2/QNWsqBCQFTeyPVdc1L6
10E/yNFaqnjJE/BJ1Ip5bBIL//3ki08qIlQAhQSOzARtX3V8K6UX1UT0/lsuJCcje1K87LOifLm9
dRcX+MLoLC6JSKbpfYpRRHYRnP5NqX9bZ78b4I4klld203QOPuxb/DGZcC4ckjbXky6iap4GDcbE
IJE3cUzJXYiLtcazxW10YWV2OpoxQBN4zHmxS3dQaEJ8HpgtDR9dZAcIwd6ev0VjDGYSKKKUNRcz
GKUijNOwIscVvps1rkz9UVVfZGGt/rc0dTpXNDXGCYj/IQ6BtEppE/IsvfkajI5Z/7o9jqV9MIFE
CHXgflXnbRil0bo1sDvDgfrE1or3Xo1tK/2MiDz0sN9v25qcxnwbAOCcpguM54d+jELpwjAUZRId
6m6USzuTP8WjYLfPFbmceOXq+Vu3vmFtTodAcjCWgQAZqEObJyV7EDNpo4bvpXCS0u++so/cTanh
a/z4HMb+Ni+lXSyOd31c7uCDQk3mS191G7E6mf5no09s13p0u2c/27XuBh2EoEeENzhHxZ0kniZU
/Vjd0fR0ghrHhC8+ewFxT9OYnQpAEtN7OGOawRaSFwNdQXnY3p7ZhYsIpMc/MztPHMK04gZ0XhkO
KuQvXX0wdWEDqguI7hksaXeqpbX869K+NGnAnxrXqELNs8qdhaBtROLeSYxwE6bigynkp9uDWjpi
bEmQ2JMOBcTX114DnuJmoDHecKJMRVgwlq2NAauwLSY8nHPPM1auoY/d76QU6UEh9Uq6j+zrzE35
UK8oneyS5O13SmNDTp/o58g/6s1JHE9tH206p65gs7kTKcaP8IEBj6COONj1WsPW0rGcmLfBd00N
8HNtp0hVRr8biM69arD1/l11X2hiQ9L6qUSP+vY8L0GQqUHQuTGhHOkNnt+JljFkrCfvRvKGJGOK
o+8fRuM4MDiE14HCcydE26hBXtfuR/4TVtLwVeteVz5kMjQ/spcfMlsAy0Q5XTIL0xGKo14HR6HY
6Qx8eMlgrrAOPGDT8I+rbEpC+9/0zA1rZZmldMHVVMzukELq+xiNU9Px42+Zsa+q5tSiWC1oe0Oz
2+55AkqOv3Pkb5Ps1K/V7ZYeMBPWDog/+Ri2/mwlzCZuhaytTVhuaHwq5X2TjJ9UiqF1/ClUHmX3
QUbuOPxZJ380BW3w0/BzhF5JI8kfvovBsOlzW1Iqu5Q1KgGVLcm/6vfkU2+sONelLUNiHPwOuVwR
eNTsbDYqqpZeUZmOa33lCeUl7rYFLW/CYa4N6AmrESLMZ6Rv/SfFSje5exzGLWDTrbQ2ZwuOCHJ1
gl7+Al6qz958rSclQd5JvPnQcIShK14jIlvoaf1L3z7pFk135N9Fu4jPfE/Jcr3STKc2D42xtY5C
/SxpD1PbZPGc66pdVOdgDd24cBQmzvh/jM42YtcEVeGmqulY6atm/Zhy8rWyXzlv09zMztvEjMsL
BbQefS/T3F6MjF3S5mYm4GXEsNiaejPasO/INtp1/iGtXWPT+n24HwFb2UpUC3vdSoyzGDbmsw7X
oS3l1r/Il+GCAVWxoojNzcnPK7lIE6lmOWvhQSoO7pOgnWOSosnL7bEvxCJkdgCawG1NhXzetlnV
RagWEfMbkZAQCfrl6AzxOElgb/Sova24tqXlvDQ3fc7FTA/IeLtVqZBtCR5q+XseQGkbrfjxtSHN
zqQlRHkzDgwpbMinZraZ76VSseViZ9yH/yLYpkmKZULYiKfvnDXSRIw4atTMchJaYiLpVWl0Oxe+
NvLahlhC319ZmvlElTbuLEpTukDl/EsMYnaI7bRUD5W7Nzqk1C3bKL5XDe+4bb0GJVv0c3AUwx6N
7gY1pVk1ScqUymqCwnLkgzoeougpNl5ShLcU+TGSLGolJ615qa27XHkV4IoJ3xSahZqVwGQhEPr7
rCcTCb0lkPbrzaMOqhJUWmU5LX1pNS2FI6J4ZultKnMlfbIQdlCaA4Iz9c7rAL+vLaWZHNThKFjA
d9Ot5t0PSWPX4UkKns3u8+0DuHQi/mvqAx9GCt9ab7We6yQiYuo02dH2RBHztpGFkA7HJhPS0N1A
f9McQpK5QTgIIZsniD8V2jaNN1rzVap4ewQPXneKqZoGpy75ZgiUygtop49ucwDtUQvHNWrQj6tI
fkMituQfbpJ5liMGVlK3OicmzsX3TCq+CqECz6TR7WOlWntxLyQV6FKiW4bsIiRKILKvV1IsJMA5
ncRKStqGLuq8nCI6jdeAGeSbId6Ltprvbs/2xyXFJrheHqso/8q6fG2zi8gz93XoOjXxsFfvG9nf
dCtl+eWBXRiZ3fdVLQ8iMimuU8V/wvDF2qepDWWLfirHn4IibtNx7Qn+0a9CFAdfJd2PJMxhzL8e
Fs1gg+iSvnd8BbSW+54FulN66qH1f8XpPTX0/30Wp1WjcRt+OgTxrs21au7TuBhajkhXwzDeFZP+
wErvxOIsXhqZOdVKoZOvVHzLUbVmJyn3qEhUhmXLtXxIw+fe+qK7vwYhXznzC6EUU8l9ATwb8Tge
j9djS7mPq2jkDHSpk8nhnWsVWwj/7PLUTJAGY9/5cPR6AazVKxfwQjfGtenZtFpJVlumUFpOSWGq
j96ee/Sbjj1So7YbHtKt+cuC8NFs90a2E7Q16x9Ln5N1GtcotTLuuR8yVIjVYn+abylt7LT7HYK+
eFDkYzpym41kOjeK571Vq1o8S5uXtCq56YnB+gMpT1gkSuul3B36m9apOy4PWd+1JBol+X1VJnqh
JQeJSsizIACkokxceb2+EPQ3mW7W7F0TqriAB0igHQrxa+da+7L0N2a5d1V8g2RuSpe35WD3yoPR
jzyntGozBFux+SWWeyMmKwSLSnUw1nrqpmW+DnmnL4QDi140CO7EyUtfBGKmpESe7o+Wk+r6ky/4
nl2W3kps+fEWxQYc+/A70Mb8gaE5k+K6QtPCciwI+yqaQ8P+pcpau+AtucpstbjAZAmmGgRNvMYs
QqEbLTNhs2RfV8omkk68wDxwY6aZ2ZWc2iHNRorwKEaHALUWQe43pn5AsBHceLSrTHQ+zFdvWOPS
W7jrgN4rFp30NHqA1rqeZTUufdUIXG4fZa9rZ5eUmSSfgqpe8ZVrdmauuZHLaixE4hWhUR+qID3S
K3Gn8lQKVxC1i9vmYkCzwCiQsiS3Km4dvY2+m34ECS00jLcd/9K2gbFhAiKjf/yhqylWe3VCxbiO
ofl2SlxAn4eSfhEr2fbbFWD30lV9aWvmiOmekoQ2Sbmqu4OhfiuS50JbMbG0MSd+CINYgETWPCcZ
VG7sWjXD8XugLlsrRMykP7vKSVLudGN/e+6m+Z8fa2C7WAKpjrjZbH30IgVTPVauMyTiPRfXBgzv
VvCF3zr52NKU7+XuZ9mtRMsrRud0InVQB7mOVJHTDCnoOxKF1rkUeRXA3VWPcWIPhrXxZX8tIFlc
POiuoWKHbA3W/uvT1ahpnoQig/XSP3n0aqq/CuHfBAgTpfZ/bMxOcOJWnqCGpetoqAIkd/Kp3KlI
kg7fwugBupLM09ZC9Sk6/LCEFxZnZ1lRaohkZCzqbv/Y1mh3GLZoogrWP3jZS04SEOofXbrvu2Rf
yv7x9gZayPzxSoAhT4afbKrHz3ZQluj5OCSYNylS2JK+G5IfufQdrRQr/yQlR6tWbFGx4+guGpRt
+i+ujAvrf+O1i2tpHKcyeV67IBckuwCQoPXG0ei2yQPvmhWnubhtafUCvW/psGzMAOEDp0drNM5+
wH29Mepq2weascla99C2u/5rPamuS4eV+V1y1dr0q0HU8s3zK6HqCsvME4nlDepNlhzIm0XCsR+3
MfyuavG1NveIMQbetwBg+j7MNkXxpZFW2dWXHPnlZ8x2mShmgAE7PiNqFOhW0Vf6NOY7bzfstUO/
hf7CpXQP/0fBrAgri7zkEdFSA/sK6HG6q6/PbWUGXp8FeMQhPNbROzS0wODsHE3NStpk2lqf5eKW
/kuVakzRDkmUa3uokUNLJ7LQFMI3vZ68teoJaXLV1TdZel/XAbq/xN4ieqVkt0X1lK7JbS+OmF4u
me4N+Kfm7AJpPoSiMOIh6bnYSOHeyg/gkt1iK8v35pqq1JJbnBrH/mNsFgmZKEp1mjQZG98mKHr5
AKPvv/FSl0YmL3ZxUM14HLxEwPdyR7tluY3kb7ECi5f0JXCTjdR5x4TmHrvpxj0a7Wkfr52jadHm
bpLNw3yKBqHC/KZzG6WK/cRwnZBkUKxugDNsgemCASGDkZzrdt/EP8z8IQ2soxzsDeHz7YO85D0u
7M8vPQiGaPmIdRfq9F1c8Zzo45diM4j7XGs/ibymglW48NKZpTTN0QH5AqxxtrCDGIZCK1ucm04/
JJGjyT/H8kvpnsUsPrhqh+sytlG8keofhRfu4Ot50K3VVODSE44kAPctHZikpmc3olyLdQ6NmYDb
BKw8fPKbk1nAeQDniVfDN9O3tkFbXKGETpZJn27P+tKD3eQyJiVHzzRPi9kc+E1XlZGsCtO+0+No
6wf7RH1pd9GjFdlIPshrmOnpFpjtMwxC+UT3A7J18xdr7xpJHMWy4FSGuKkLYQc+oBlQf6nQSTwY
+R/R6jbK6vZemOUrs5NHuThfUiKpOdMnOFn8qYfgGaGgyED3HQLCGJKrfkO0VW1Lf43FbnmCweFQ
bkW850N6TvIDXxnzxkUAAmnSwAZLn4y72gSLadfnRoULaY3FY+FKhJZ30kSHnw/S0JkvCdjrvVli
chDgg1M2oQ8jp6ed6XI83d4+C37YJKqhExCCPp3W1OtZrbOm00OBW6/NzJPJQ9AMzkliHk092EjK
FwMmodsGF+DukIzSgk0PLEyK6D1dW8zDvioGVcZPCiR2SZVDPwGIvddPgZnQavCMNswGmsWdlMGD
YUCsBkxH5ZFM3LkN5a+p90n23pS1K3ihmsB3oRsAVTGT8aE9xPe0QFbSUHDaGPZnYael/LkPFTwH
LxUptdESO3jVQU46FMX/97L+tfXZOmiS5zVV4wuO4Y6JXVVgMzRHR7+81SB3WEOWLa46LZrkOwD4
wHl4vQZBXMpQvuZYgzbfD9nWSXMcFKT4GvC+cQ7XsLSaWVxw1rQ5QOpKrnTKScweJ2ndCA3rKVDC
HkC6yEgnPVr1PnMfU4TaAR1DZUVqwodBKTvLxWOanLN+5Y5aHLg+keMgkEXWfzbNqKLHjRCkgtPr
B7Oo90YRbA2KYJzmUvkFAfbKbl+IPODHgfseKh7oddXZ26HSYeXrUcpFakMXt1ZOSjoQpHTbGtla
9/Cin5KYXEReOMckWa4Xte5F14u8Clu8sDfs5aPgi/2p9SPK73H24Fl0/0Vxpt11mT9sfElfuwkX
Z5fsLW8Haqek/K+/QBj8eGh8UXBcdq4V89b1ScKfG9qlw/rdj7+suJKlmwhrSNTByg/sf+ZKRqsb
ejdhNavk7IbRtvqj6hut1h5h0TS0yOaBKq7VT6ZQfH77XdqcrWgETUGjSNhMSlsfczvfNUBf4h/u
5vbgluYSZY+JVo4SmDofW1e2bS1oluCUuvueFtk+j6HMocU+/gb+W629Fc6AJXuU9yh68/jjspu9
/bJIkpskYu0aYxPWwUF4rA5SI2/E4rVPjrfHtuQJLm3N9kkUBKKbTfuk60c7aAAQr7nTpQv00sLs
nBfoFKd1PgjOZ7+WdzravsJuUme7PY6FiNec1GEnQmCCrzmvvV7qtZRYhF56oT/05tHrX033lBew
QkoFF8jOf75tcHFYAGvoWSJ5TFr3+oBpiAZWUxnWSUfIpAULdV7IdRXxIK5Jaiw5LkqEIMkhP1Dg
Lr+2VDRSLqcJQV6ufe70+9T46q916yzeuJc2ZkepiNmNJelGx4W/zt1Vn0fzaCCB5Z5S29gGym/r
t2nub8/gyriM2TbvzTp2xxablvwnbv6Y1mPevt82seiIL8Y1d4O6IpDJ0NneCj5IjM8SBGiKI7pH
spzlb+/LWK6xQS0dKNq6QF2CkKHvaZY/sIquDhpT9B6NuBO3o6IN9pima8J9S7uPrB88/jzY5Q8t
1kXl5q6kUDJHuQm2tF1r/WhLCa5Fa2WbL5XkTPq4QVuSuQVzMBuPmfu1aQY6tSmr2Ua0TQTj9+KO
nv60Aw+cI7b44Fv7EZc/SGRx3Xs9fE/Gl5V1XHL1l18xOwNa5luj4BtAPJLfDY21d/XX0nrjMQB8
t7chJxTh1kX+1emDjSvf8yVCcz9Ga5C6pWmfqG9gUtZlAFCzYxKLsPx1cu86sAPYeQTOLHwoRstu
o3rFny3lhUiT/GNqfgno3mgmsTlSQkdBw1RtdJHNu1QPj7RoPXZWS3bmJUrh9TOlB019Kdc00Jb2
MSSqUw//xEw9f1pWYV5pacprpBIfBsGn+XflbC4sKcdkQrFMGBauu2u31upGZphj6j1WFuQdgcfx
5AaKvvkFD6xqLSSbVuYqVkBMY+KEnfTsoaKYZ469IQ6VojV8pEkpZ26ncqeKyDvaNsF9buyLbuUO
X7H31zFdPJGLYUy7OsOeFKRIM3zzZSS6hker+gyj/7ZM78o1XbAP88kIDXJOjM9CilidHZFGqr2s
c1Xvsa3iXZGqx7I7xNFzYalvrrC9fR4/nIPJFviASaroL/b5eu2SIv9/W6AtKIkfCmg9akM4rBar
1wzNHipmnzReGJneY+M+FZ0CyxCaOIlsF2utpIuGeITI7I2JzXVuiLxNSRztPfatsg1pOzDVp3C0
Tpn84/bUfTzY09xZLBBuWwQ+Ph28i50RhyLEZ53vP0IaUXbIKITDlqf/Vk2yu14JznEMhgV9S7oD
2CNi9m11rEt78/ILZmOdOk2zpo/8Rwq/vRudhPau0oOTqSbbqIo2bZxsJe/37WEvzS+sGYbEw4uk
+ryeYSh5FStW4j+KPLnoB1ZR6tPd02pNbNmOAeckwBzOwvTzi9ltK7oZtT73H9X4KHq/p5Z12o79
/5l4jUXk0fqPmZnzCgv64fQaM6037PIA3v5Is7uo2lSFuN7n/DGMmcxNsELKzmRY5w1GeYH6EG8T
zNXDRsKHvYdBZ7uo3JrtTnsbhK9RKK2c8clfzD2mOemq0+sMx5Ix26dFXre9L3U+/GsgxO89NueD
G7wJ8sFf2xzTr/pgalouGsYnNNy0YS8WLVLGQGmz3n/0vJCbTm90rnVv7Qr4qK8zzSIgaqBvBO6E
09dmILrRywgqp0dJC209+96iC+1HgEuGn2jqjGqwkZP+gD4vOZGiO9ZjuYF9aSNGr6X+kkJ+3AkZ
/QXKFkjD4fbxWJwBOJJ4TCBuDbzz+tN0oY+DUBr9xwgymSimlXMlgloyQEeUKkK3Ajn6POPTdJHa
dpnFasYaR7xgy/oDkre3h7E0xSC1p/wsnMQEDfPnpBuQjqhN/3HqOBr9BDZMaWfUj+Q7beP4Ozde
TWmrB5+FJIYRz+7VbT7YUX4SpT9+HOPe/wWYiCrq5SfNpratG60wB0beton6aOaadFLc7tvtgS+d
UFKoJFIZHx2b1syK36ZtQI4enxr5oLlhHT+iJxIqzyjzRDZh6lpv48c2lGlcFxanFb84NPRQ15Gv
uP6jEt2LZk8IRZssCZApT13EOii5B3UItzGSVUZjniXFP/Q14KOzYP6q0RfUhh+5/O57r11Pz8qh
DbeNBg2FH2zY4Zyep9sztOBOrj53dumESde1ni6wMwp4bcRtCHCmoWnZir9kcUHjXra7bXAhHroy
OLsJosSrxERlfigNPPmWu63Es+X6WyFbWfuF6xRDKBCRqaZBeM6YonSVHPhNBMW8+F60ta2mW0Ua
2MvbRIFCXXvXxq+3h/aRK2daezbaRAc8gcBnT2dVL9OwzOLgUSm/SiZeSapR2PXlgyxkG8G1TlBv
7CyhP+nBmyoIm6Z+GmUq+t0aQ8KCWwHwjhwEzNkTenu2CaugFP+Ps/PqbRvttvAvIsBebilKsmWL
ju3EmeSGSJmw985ffx76AB8sihCRGSCDmRjw5tt3W2vVuc/YB0MKoCgaoSNKi78Gus/D/WBlsXea
TByzBkrspy76rh4j7dgGb022hyrv9ryurST4XazR0Qt6f+FChy1eW4O27lMz0e/u5v7J6zJImbqf
WRrYVmpNOzzD2zbXzsVHm4u3z9O9UEgFbFp3/TP4n72699tzHmg7SEP/3hT9ZOCwEBIAFbZwWvRy
DPGh8+hJanbdrP+0b6hqqJ+85ixsBrDv4OrFo05LGZhQwIpUc5aPetd1EujQBmupuBeQfuiiuabQ
fxaKo+dL57BDSQVdHP1ZCA5lfDQresSt8PMQMeV975bdv72g/Ep/qo8IuFfDD/R6yvBrS4Fi4OGO
6vtAvzOA/zf3kfw9UrdYCNbuDxQymS98IJyrxf0R6lM7CVEZPYVTcySBTgeKnj6mEjxIW5W/tVME
swDqdPCpgoBYLIzXhHEiWEn0JIe/SUxFW+m9tX2tU+qhp+Y9oF/8/roMR82KWQoLp0ropvtoOpfJ
I9zYNs1EfdPTU/7XmhWcIgJucIfUtfAEFg9iZNQQi0Dw/ZTpNE8rnR1FJ1I4G6dndeY+WFm4dCr+
KbnknpnTI8tOG/M3Gb4tkYDV6ftgZHHJMWmZLllt9CTmf4b0rFmOlL2J5l2go7qXf4u2cGgrMQzU
W+J7GXjWNl0MSuqVET+KqZN8J4gfExEtcxUCiGyL72xti380tBhYM2g1AhUYko1XUav3ksH7/xQa
9SFTndt3z6op0tc4LHOyZ9lkBF5qCIWp5jQ1lSN3L1ZLgUjYWdVbJGyEmtcABnISJOSZuFkhjETd
pWckxpaB0gd+vuxrn9IxuzMr0Z65qr143Mfe5CgapHk7U/gShlsdkitrh+2ZPRGfYKa/urStJmqf
CDK2O+WlKO4yqE650rf0vlZm88LK4m7S/UGwyDkGT60p5XZBy5gePSrITw2T/hKr97fXTlozNw9n
ZosFN2AtzEGApEqoKYVPWt9Px0EqkXYXOu9egnJhJ0uj6iRj3BwC3fAOtLln1EPy/G3sCZMGcTTs
OmvpAYqT0hETY9yhEN7ufTHZYpNYOafQeZOw5LaeQ5DFlVPrvuThFOOIWf6xBv0LZcfvRk3tIQUe
p3iOVDffkUn7cXt65iVdPHTyO1MGzzgVmmXTpC6gU6YOPKv9UHyO4/Q1gyFHUbb82bUQQyGCm3u1
KSory5SiJtd+Exlx8oQS33gcU6u02ylCtcR3EbBV5cbH9ctt+LlbfNBiSztnZZjoTnCa/p/pZPke
dojKp2XaJU8VXKXxsNO/TUhe3Z7KlY2GDVA4wFPgU1hG6JGYhZ5HV/ZTVZnxnqUTz7UpWbTAZME/
hlSXn3w13aJWWBolsUI30UyvSDGZR2txXQS66KUhwNynXu5ojDsavqvRVFLqxjFStlq257v742aZ
jdGwDXE1cL+5VezyflCEQJ8aBWO++K1oh4MoCbZcoBsHAN98sgynk761ldOnou0Z0i7WN6B5y1Wc
7WtwAqO2O+v6LgXSBt2zhqzykifFS2zycANl31j7L0ZmfDjLCIHoshibkra1YlownyqttnXt61A1
trAp+rI6lA9WFq+XP6W82XGYPo1knnvmL5/RxZBF3t6TV8HWPGX8oZdzDgpYvsslG9S+jvpGSp7i
WDrUJiIVAbp78WfVu5NOhnQUtexeSs2DKjR2YNXQ/yAt9ZcHY/6GmccWB26Gpy6rQZRI/NRMWLa8
CV4gwCGNxU7xDlKyz8WtWvpVivrd2vyE0idKxW9Z5jJiORCVivVLJxiIC6fDASFhNBe8EsL2Oh7u
Q2uwS7z2CYLbIviTwsd3e9rXTiUJq/msKJCrLKNqaJ29soK3+knkbt2ZvSw++DgQ+9EAOOUVtWcn
+RDe3TZ6BSVn5Mh3EhqRhgQWtUy0ghqdvN7EqgZyW/C+59OdPOTfEnln9eCA4VztHai/FOunqKUO
ao8RIBYue20jp3A1+rkkRlvBLOphEoXMP/+Q3BHb3EsCusCeNdEXDxXE0zDPos8++WRwNAiz8rQ+
3h77fFwubiZMonRMSps2R+qOC69T0AJhiBUrfM6bMXDqQJZoWJWn/W0r13trNgMjEM8Iet9X9XG1
msk7EHd/BuPd9P82RblTRumQNeFBLyyn77+WzUMQdnB2IeXnNkmzcTld5Shhz7n4gsV9P9AqovWN
GT7rCaD2xBHGhy5+1NTiGwn1tpNsKhQJjk0t/xr2AoF/dmoLiFF0u5HPgndH47iy9U1Xz8J7XM6T
h9uChuuyYbyYhM5IW9a7T6X8Psyj/hgnknRSPBBspV8p9hTVEt1iKALEvaaf4yJvnKYO5YOItM0n
NTBn6FbT9KepkdBdjL1kJxSomoi8ok6RNm+Bpv4UWmTX0HGP9kFAtuj20i5d3xnLzvdTouDOgLxv
sWdR8ymTUU+aMwLO7T5TRR31RXM4RkPkOykiQFtu6apBOi0QJKfJnn1zeUi0KQgEoSmbc+C7apa+
mM2LXCIHUr101WAb3feql+6FrD96X+v7PnhotZ/cXlNgbLwQ74mTj0dnHjmQYYvSLUUMro7LD/Gt
Dt29vG7OcBzf+9Kp6b/CZo4MWBnsfD/cqyX0P96D1Rl2KUBu3X3yg733KWl/+lp3KPxzpup3efUN
VE3AX/h0qHf10/imC9Kx36Ihez/IV1+LeAsfgysP7cDl1w4hSa0mGZozOY/TkNtWq0KxaNhjgiJg
89mPW8SR/tXp5iZ/elKyaV83mgPxcqrf98UprWYCVDeotV0G151mvWrjMDOtbVTQ30PC5XfSBPze
a4G/uyQgF6uqgYcuac+JkRaTXfVa8ZxJs6qSPAUt7RC+GBJ5VHpi2a1vBA/ymISeXQ4ovIkhxTIT
tBYURyqiyJ/Lgv5EW29V8xSV3pDt27SS3ChuQS+VXpTR4CCY6a8p8ukLLfw2+lWWWu/Dp1kV5wE/
+3sQVyLZTbmKBkfNGnM6ZEqsUGSc0i3elvkGuho5CSEee5rdQQddrpCqhjBUaKTlajjVCi90tO5P
Jn1HHhAg9KP5ty3IPDU89fQMwHRLeLGkidGlATbJIBfOfuid08RjY1QnQ5seYuGsxg3evid9/cu7
ApOUiSQ8NEOBTnTx2ASTr1RU0oSzHp2osd33zXkgqAnVL39rh3wDWAX0OriTiAsvZ7IdLPhRRzx6
YUKM16zuqvIEp/2+K8YN12Hpjc5vykdLi8pXWvRZVSe67yJRvpOFSbSFvvktNOZGHWW+RS/2xsLO
4vQmddn5VCKwo7aPuGlOkfkPmp+CEYt+JdXfpqcZ1uyCzbQ6+EZwXVxOYKfkShu0TGCQeKf+RSn3
XnuO0+84LbyIG7viat8vjC2CI0HKDZVaFWPLwpMJzzM8sHaRakDgaJGoJxsSr9v7Y2U2Pw5vmZbS
/XaCiwSLavoaxqTFTc+ZQJMClQr8P7dtXT1Xl6NbIqQ6vRXUuLB8V6SSHPY7tXvMcJ5HfSPVtrIT
L8a02CFDWBudmmBnyr9Ri4VjUj5IxeH2YK46RhcbY3mC8Q8HNYux0gtfQ9382nnpW+bJD/Ln5LlU
HcEPX+QMwIQ2tYiVbIC6l77q0vgi9JvywlIqyWNXGl+s/t8x/Uv3+/33z31poFDwxt4Ziz6433ru
eX06Cb6bWABtB0kLX1td7ne+VBWHrixyt2yHrdTh2roBAaWGTBcStF2Lu6pLhWnswyZw+0Ts7YjG
y1NqjBnPjLhlapkpm8dHbD47LITnlDguTzX6cCGObh24jVpGwh4kMR5aXqe0wxEgfErq1K+gVyrz
4VhOZbv3RL/botBZOQ5zBIBaFygJFaDk5TekCVeLP4ax6/d9+I8SWrSTtl6/l4ZG2I1FVW9Uv67y
ZwwaVSjEQNGZADK3LNHnRmJNg9XE7tCh4yF7UB+RxUJwxa/6fTzFKEF7u1YPXRkSlI3TMq/d4taG
4gpiIlIJyL0t2QDKelS1SZNiF36/5C2ycvE4KiVyFpYS74akkED2SsK+tIR/GqnvnbLM/Y0HauVy
xTUl1UWCFBbvZUGmMYpIFgYldnOrK9PDME3aa91VdF2YVpCXZG9VMdkpWZmFjhfGwVa795p93i74
s/kMYDiL9W4MLxP0bIpccVQQoYjK5Ki1dfdFlP1iFxNzPoiB0BzRqJe3erJXthqt0hTyZi9SZQNc
brVyEkcpbtsUYljJf8phVDlaTYVEfG4euqpUj7dXe80ckRyHCyQqBJyL0zVGrVwbVZm5/pRBQUKI
lqftDkndHc3oW1JKV+kptjWAG8SNWJ8ZezPP+4e7KutEs+qDKXflxnQMv7X7RL/3wvAuls/IIu9g
aUC92m4lfZdKwpNKgbFOlYcWWffbw15ZYEiqNf6Bahi/fzHLcR00gaqXhVuSNCkMEKhBfrRi81RU
Q7uLovZFFsL9bZtXtR5G/445Bqs/U5wuE2PRHO3Wclu6VW7edf4PoXwu06+G92ShwEWZWIuau3B8
9eUtFtqV25o2UYNkqsxKXzlG5piDUZSy0pXU7E9j+PtI64EhRVsy2mt2KJ/P6XCIL+iyuFzePvbi
zjOtwo1jbkg1SXVbf/MSTd9Yvfn3LG4oIugZwc0RUcBxXdqJqDIiXpWX7liH+7QCdkiuSevDg5p8
VrRPt5dt5f02idoBxiH/RZV4PkEf9qwftp4A+I70DlqRz5KQZUcfRqoNR2htSKS0kMedixa4/5dW
cpo/PcMKK7dQdtzOd+YoHcvIP3f1l17c6sdaOYfswFmDjud0fsYX1tiogtUjVOoi/4esiQCG8jS2
BE/Nk3ZM93rx3ZseM7SkUuN7ZG1tx+uxEkaBmKV+MR+FZVexKPb5qCtR4SYdgDv/u6j45NXueQwc
K1Tsv12+S2Pznv2wfG2cC2NcxIWbNXCsV3S+btFEzJN1uRsVqMnIdasgLYhLF1dobOo9zMpm7Epi
sh9g3ogBB0S195gaxQbC5fqAXZpahKItwj4z3XbsFvAzh+j5vMTJVi/Jlo2FvypUkVDBtZUAmslA
QnZFmMAtm5qOnjfN2+3FWdkJF1O3WBzKBH1aiFbspn5pT/l9mbATzAdRyXeTuUEftWVrsefJ5WpZ
aLBM4nOuH7ThrfmJjNcuSbeANyvhxuUqzV/yYctpFLaLKMUSCJh82g2g8K2E5NWoBK9BUDmF8JpG
j32ClC4NQr205b2sjpTnjQY/Wt0UZbGCVuO1AXllNmSf7TK/+hrV/UEcAzvxPYQEvtxew2v/nIQM
zwr7juAbMNHlaBtjnPRBjBM3KdFAOrfFUY2dRrsT4rNXP6vi79vmVl7RC3vq4umWpzqxqhjkQePv
xfwhDRAzRWdq3MGA6FeQ09WNbZEQLIYtrcm1eSX3RKvQPKtAIi5HGlejqUwK3cDVIDih7auuaZLl
yn7FWzDKKyQb0J85zfU/U4vNGsSloVY5pobpK3K0k+TZstwdvBwpxrs8Ho+K4fhTD/8eeuNozIXe
Qa8Hu0ac7fZ0r67uhw9ZrC6866WPqlfiqv4/0oM6/QNRDKQZ7ef0l5htRMpbtuaffzg3XoLb0JtF
4hr+MUNqlhSiKhzK0k5/w++mdVuY7KsK2vsszw321LfBDSw5UGaAuCcZbeJOwmE61OhvCD9TOpfS
6U6aXoT2t3LqpnOoo/2VOlO1H9uDvpW0Wgn1OKEcHyj6OUVsrMtRV4IQp0aTpND4VopkExUOvp1F
0O3u/KiT5oyEUTaUCNr8T0rKF6kCUaTHr0Q+9j9cxzSE41/MsdcVIKWOhqERyzxxNbU+iOmdzPYe
k4c0fxqSYWNjrT0zH20tLslSjHTf4J11yZT79ZdE+CRYG1n5ayefmYVKnoosryJx5OXMxopetG3N
zWTFvYPqHnGqE5gQsMD3Mnwzo61MxZo9ONCYP+jLYadaOAJ6I6pT1pWJ601nf9Ym+lfX7/3uYdS/
99bd7XO5+shAi2zAianQuLqMYMIgNPNRFDBWv42RnaK3BylK1A1QPEq2KNiZr++EUtvL069xK6e1
NlK4kxQKHkiNkz+9nNlcqbIw6OLUFVAeTdPgLPiH1EDhp413grlH7e72aNfszVEF9V6eNW2Zjqx8
RQkHaQCEFoonTXiQKmHneS++6hgZaPYWLoDbBteuIjgN5nPA1MLTfDlANenEsk3V1I3tQo/sxnv+
dwz47ze//uwrW/0Da8MzZwJj9g6BxhK+NBjtBArbSrmHPNuHBkD3gStnOy0kJM5e88DbiGmu6sqs
HYky9CGhngJktMSzG4kvSVUtZO40UVsmk9XmijuWX5T2oVE+d1b/nJjeGRBjoSl7Otp38qNPJZAe
p2LqAI5pzhT+EsJT+/X2vF/R/Lx/GClhThDYKiB4lxNv+QWqwV6Su2YW3Yed9lA15U/FKn5rtEZC
VdWz4TSwgGotHktB3lVELIHtB7hX6GsevErfidX0SYiOJEM3vm3l/VeRGIajhK+bpeIvv03Rq17R
ByF3Df3fwRufJjmyTYiF88nxhZcMWHn1rE+x03aBPXh3qtnuBNKUQnc/eYM9kSi9/UGzvUXgAaaV
hAoh1Nx2svieKK1UT+j91PVMb6epgL5UIzuHfSQ7hf9629bq2D/YWlzXVZeJujep89vsCO2RMtau
ZOLrxEmNLT7JrXEtDl/qh4lJ3ounQQn2ChA3+VUQm0PWb0RTa08v2x84jImzxQO8cDgikgtmbnGN
VT005bFaUEXOEQaCHyAWd20sOkGiHCaAOEa6BeJdef+wjT4UbVrklZcpZdCnY5R2Yer6iHTmoXEf
j9UXa5Nr5KqHZT5Qs3wpiXqYk7lfLjetFHeCUXt16iphdK7qYS+G/WPrv7bGz8S3nEa3J111ei+8
8+v+h6p+STYlWOYzu9yn8NGIcz8ocL6lHFTZVso0eVnqZqIU7tohaHZjE/+HKxs3auZqpLFBpxZ/
OdAurOkuaxhoMOm/Ral8rccGwaDPI+Jo4SieNV/+pmTa4fa5WNurvIK8hPQ/qVesdnLRaWqZlCkA
nGxnNHQnwD7vAyOo/XHj0l7bMWxUaPxn4B6FiMsBypnCCvXN3M4gSrbZWgJ8iZa8lzy01m+PatXU
+9OAjh85jUWBuKZhXQcnNpvK9oOv4AbW9WNIJPufDM3LhrQbhHWLMRHJlU1o9KkbKiqsh1/CnrbI
eKOasjYa+vjpUAOtCqvWImJUAPSkuYX3IEBftu8M+Xdf5aKtN/pWv8raTp/LVSRBab+kcfZyibw0
L8TCw22ohJ4MxnMeDhsTtuKYaPNRBrQqIhShLna51nWmNZR55lZTlyNIOzRk6T1S+8dCGBvvPhAU
YkXBG63IEagvHXmdxHT/19uDPCXJbGQA5hLR4iNgpByroOkyelJQFrUONHFbqNfdNrKWpIRTiqIm
wu4mh2uxbFZhpmqUlrkb15UDzSx82APE8mNe76vovrF2Qwenyd5T74r4rQpPAjSEtz9hxS/TZKjG
VZnWRllcjrPLE3AGSpy5tNPoByMMvH1F+zxUjuAkTKU4VDoSE5NSbGVI125tyKGAWM1N+rR4Ls5F
Gg65HPAvl5ej+FGKTY+m7KDuoBvu78PGnBdXio7FGKL7npb6rrco+YZSlD6D/xF2iZLVGzfd2mRQ
EENzAolGumDmm/BDdD6gLpMUMGq7pRCbD1VuSfsav+QkF6V48kvL31d9MTqaGogvt5dh5fzSWDvL
FJN9Zz3mn3+wLAZjB7dkVriCNh28orvLot1YisfbVlY8HNL7c8cKE070tthuohVMQzPludt6+7L8
IXd3X3vtz2a6bM0MXcpIWXDnkXRYrCzltYGHqmIai5hVTCJct0G87yflKe8mzSEJsAVJXbkzSPbj
ZczhBad24eZMaTCkWZwXcPMrJykD5AgxSWKcc0VytOSuO4rwy9+ezLXD+9Hmsi0sK5QGUgYKbE3/
avrnUPzemS9tIt6n2cDufFJRu6vlTxNdcWn2ufLzY7GVh125jOcax4wegBWV2/hy21iSJ1Sg+gri
mmknDN/rfMt/nO+5hWMD9zZwXyqJPP3L616k9yHOyp4qYnwnRXuRluCCoG3fdW998iaNre0nn5N4
v6VZtOJ00LfKs0zWiGt4iXHqRn3wPIXorU3kep+qzQ8F9vFdbISinRZm4dxezLX9AxvDDDwh6YkD
cjmRohDnbTqOOT5OO5W2HopgqmDie5Y66gOddV8i3HpfdVGJcJsgbrg9K/cOTiMuFk248H8uUSg5
OVYjCgWqRRadqXWwQy8gTg6VctcL2XwVb/Q3r2wbcIa4JHSzo4u0LMAr3hh3SlFRMGq/Sm1jR1sq
DysDItsozRhaOsvp2Lmcziiha6CjLciNFLW680doU3NtGD/VShK7Vi7T3iLIPjyjvrFRAlm5SOdM
EQoyJpWqqybkXhn62qymwoXqh3yR1Tx27XgXTf+h5sZdM7OO4QkBbFwEi7TytlI/xtRnp2EX+Lrt
K/vbW3It/UU9m2Y/Sg5zGXHxGgF1T3PZopbuZ8IJvezXbmp2peGYXmX7Xf4SGDVkFsjP9qVpe01y
aNItRc21jSITXaFYCHYTsPLlOo666iPlR1Xdi0PKLJ/r9t/bg9wysJjGrjYn8B9J6dbZwyB+HXJv
45ZeeYvQLsIzphOenO8SvJsFZRqFo1+66cwHGYhnA0JUdZ8rsNMd/n4sAChmuAarhjd+OVnpVIhm
kdelmxvoYuf1JO78JNwoIKyNB0dBgnhIJdZdroguxnJeF2rpqkW1ayfZEeGC1uvIhkTlGRKpDV98
5RomnqWTVkWJi2tx4TFAiDWYY5dXKMchsuEPJ6NVjwrXpR1sDGzt4DJ3BBRzzpUnZzF7aSDi7ceV
G0dmuVet8qmP2/wuCzd23NoEzooac6/DDBKYH7wPntYED+9Qt2qFp5UceiFwpeIIiImabPGyyRW6
sr1h9se1py9lFv5cbG+9qII40pMafZb8bbIGtJjLjQrAmglcHhodoB8hcbzwfOK0H3sKWHTc1B3I
fsOL9l2bbOX9V/aBiY/BKMiy4AYsLgLL4zJKJNpR5Mp86IzIFibYTPTU6cLj7VO0YgnPEYkegDfv
mf/L9RH0PEkU0DQu7AGOGv5u8jcRFqpNZrLreaODZybbpsGGnM2ywUYW0iJTO1pH9Uk0nwbN7L8j
zpw4t0dz7VdghdobzRNkqLgXLkcjhnLUSz5+RRZ0j2qfZYDtPclR/Ma69yIgwsNgFmid1cLebEZr
f9v69Vzi0uAg0tbJhUEr66V1cJ5FzvOVu3VfwNKeRNqz6hmJ4+XDcEItJ9gY7Urhem56I9dIWZ70
3tJrG2QYTwO1KFyl92minIRGeqzFyLQTSTAehzqLnqaad9msUpo79drT/9G7ApWEDDTJ4fbgrw86
i8uNzxexkViGy8GHetoHukdIFUrjGyRcj4r4DTmEti53hrF1La9Es1iD1AO2wpnWctlk2NRx0EMd
P/eFyXnq1HVRfuOG0Xpb7RL5echzEr1CVsJWkQmh+g+MMKr82AOkRO8zriAyUzqhRBFjMoq/fgJx
KWfyLwhq5yzpYiKiyteiLvVwiepavxv93DtqXijtkzjSHMELX6FVkTfcsLWdN2fwOFy0EpvL2Kgb
xSxSI9yjpgoOoiCks1bPySijYlfq9Y/bK33tbc7pQgrLuCn4s0u8l5Q2Wp7JGKvz0Z7T9hb0XtO4
Gz10hWNrT2J241lcO9Z4tQD/CVC4EhfPYo6XyevMdVjHr7L4vZD2gXFSfLs51ervSN+6fa/fRgb4
wdxiBfu2tkToW0q3j5pP6ATcDfo3+kC29DzWTgzMKTPvn0kX+DL7qkZ+URoZYQE/PvaJf6iH8Tx0
uNFyQptw9B/2pc5LTBTCDXyVemoHIWyLUSxcM5aOYUBv7GS1/06K+VMcfwWA8G/vkrVJpBg4p+cp
BtLBeXkfxHEr1F2tFvSwgUasab8FFm6NW7SGazsfWh+IWrjwmcuFfxH4XmkZ7YjLjNBQVouFM2r+
t2FSXwVVf7s9pJXuDhB5oDzpoaZvH+zA5Zik2vACIZYxRv4QjYa7oM8Pg7wD7hQqSF4TmhQHeXwz
rFcxVhHOwM/pn0TjPIb/4bblmINjnPWGrvKlWTPkSlKapVuOe1l36/Chrj4b/p0mbhhaqWgxZlKl
JMvAqkEjfDnmsJnigievdCcUuiSyhhB23SdVfy96mp1YEsWs4UtUJF+mYiusXelZIhWMKAiR0NxV
usyGVCnUQ0k0lW5HsxIOMb35VXluqm+podp5dE6kF03+IQKPbLyHOIfDLxU+Ifzw174yJ2bu6p6Z
nObq9uUUwNQ8JYEnlG4rG24jhnYoPyBw9fn27pon8jL1c2llcWDGvJzkEOSJGyXJSdd3MLXZRNX7
JttY0pWT+R5g8lRTLOT1vBxO7+ehpoVl5ZpduxfNBHy3fN8ow+/b41k1Y+gQ9c0YZRpZL80IrV8O
3sR4EkGxQMvJtLGWSXMMSI1v3DUr78PsVP7P1MLvF0SEvaDhq9yg620zPmuRvwsi4TVsIAcsrciO
S/gxvK3KyeqK0WdF5hqKNAq+lyPUvBwPqwzm2CayaUHe5zg6amTt43xjB65ZopSFAgfBGod+nusP
UVRb1vU4RlXl+lSUw0R3lPgESvBQNv/eXrS1444sOq4kneO0AiwrW1aNsuDg95Ur5VL7HOdjdZCK
cfqZaXJzrIo8sgtJfehCYzpMonxqwnyLeXflWZyxKkguzGrmeBqXY41gnqsAAVUuZD+OniIbN3z2
hUMoqIeyPdwe7tq8UgZAZwRL4GMWr4eQF4bnxVPlZvEXP4HA+zstY5705baVFYcJ7BWNHjIwfegq
F/6EbtWC3sS8UfDfpE8B3/EtFfKTGPF/pRma+6RBhRkpp7/HQlJZIatLhRKcBvCGy6n0u1oY9B6g
QdLuC+ubFjyb9UYude3ofTSx2JlVl7RZoImlGyckazPoQESKSNn4olrNXhQ/JeJeLo+353Nth8xJ
C3xrg9zjMsxvaxKF/Kx02YCd1jkd6sCWPXXtTq38DYjs6oGA3BMfBveTgvJiO4qdH0qdqVduVcg/
hFCUDp1h+rtK1UqHRn3pgFz3rBbqZ07t0yfTJr214XCvjRcBNkrAhHrUyxafYKWdD4kEOZSmPhWh
9YhD+eqH4VHypadG30hwzAu2fIZA9pAZgp6drbM4EhE53qoLwwalsWTPVQoDSOJJGxf22rn7aGRx
c/p1Rr+dHDRugxRjHx0n65PQ28X0H65NZCip2JAUp8a9MCOAHAq8tsBfswbxLEvpLh2NUx1ZqhPk
SuTc3pZrg7JouNNnanRkL+dl/HBJe01G3zSaci7boASPDhluI1W9k2jlnac3zYa5lYWiWDOXE94r
5sv8pxgZlOASr3arpmHv6Wa5I4Md03gTbAkerIXb1BYtMHZsCmQAl46v4sVWULWNawRFQf/0nwzR
VDv0VcUZB5TqGxr2D+YkqHdJKyqHWk6zpx5t10OQBibtc0W3sbIrgyclC6sBHQNM9ZJosAzNsTaG
qOaRoHHFN22lax1d2bho1g4/qWzQhXOki/+7CDwteSjboApaVz9a5ckz92H50Bg19YD7PM8PshFy
8u9vb6OVoZEeEQkxEJzB816c9sxLB+6Aunt3ZlrtpZAUO2rF3W0rK5v1wspis9aJXyrVVHVuP9nF
+NY2Ti596qm+3TazNhh8o7ldjIiJKbw8E/IQeUmThb2r57/74BRIO6X5ddvEykjIflFtmLcCPvri
wgIIn4ukSHs3nc5R+KWgVdKL5b0Fy+JtQ+p8XSyuRrJ6VPTJMM6hwMJxrkdxgHC17t2Zg+UUisrv
MSgeq/IrOT5Io5Q+BZVDMz0Zt8TJ07tWina6Otwp0WsRfVKtb52/a2W49H9yqWr9c4q0ZOHkGfxi
9D16uzT+p1LdInJEcR8inNQc9e6LHuo73yKi/Uf5pGrnPkj2pjg9NOPn26Nbm0a6f8iaI6ACrfZi
cGEKbHrypN41wsjJLAfWeLvWvoR6uHFvrWUt51QV1zJXCu/0wh0ax6RIdKPtCQwSMpU9kkUPXam8
+GH+qSn+QGxwHhTjkJsKGqDxxpGeN9zVGhLDQcFFpgxaz8sNOUziMMSx0rvj0Y/ue107kq2K9N6u
NnGC124fEiccYQ1UOyWdpZsSdskwiBHYVb2jbM870DxEThj8KqU/hfDn9uqpV8MCeAxT87x61N6W
OFkFGceJ7DfBozbYA3fzsAVavT7JqG3R7mGSQiJdtdwf1VTqfp3OWT80Ox1yI3avosokqX+rHcT2
A0CDSgOsVlR7l89oVE86Tl1ECTHRG1sMEPNtzaMYwhEVI8uaiG7/1MXJhp+3MoHkGBBOpmuXq2qZ
QfUGI6mnkVhOUsszrErfJSvbuD9WNj7V5Vn1SZln8YoDYBBrU49DXMkW+gEnmSQU7Y30SW+CxLFK
yPSQ5ECuuyJXLwcm6u5TuvOAWm8cwLWhvrfagRfnabMWJ70tksLMReJ/pBb3sZDtVe/n7d04/4bL
Q0blCogMyUb2Pk1Jl4eMBLXXBbVRukVR2GmooGEfd3DlVt65UKXG8U31jyfTYiaWG8/a9fHGRac0
MA+MfoQlI7/QaRpZI6NCATu508gG6MHZn3tpYv9RUV9vD/P6yqQVCKw//GsUfMADXQ5TVumVBMnW
Ifo9KfeFAm20bAaREzTNeG8oubixcCuDYzrpuKLlCpdEW3hh8CrnUtrl2MubO1pYvhYeZBECMgS2
OnYnNVYPtwd4fYMxwA8GFzulisfUL+SyczPLuJOBcASlY9DsMbFDY08+Ai453ra4mFL8BFpyCFQJ
lFHfuYo+JNVX+gH13XMZSXCy6UN2r/WJuVOlaHpIGm2rZLe41d7tkVekXV7Cc6DN+3IJUfgxNU/M
i7MB4EelfBSSty2N77dHtewteTcDkxlQLvh9SVLPw/4QGhhqbSYUaDAT5UwhJ+cESyAUtFFR7Caj
V341YxK/dD1kYNI4Gg+epA6OnPX9aQy9dCPEW+yj+Wtol6DJC2UCHKZlPtMqqAuFslyfBXWsD9IU
fsmM6LOuAdq3/FS9FzwoYW7PwMo889xSF6XywDwvMxFZWvuoHCn1WWEHg0UUAmgCgx4GmCnY2EJL
wM/78HgBSW3Casw7sphsNU8VGCtlZB0CKTYOkP97tAK24NmsOBRw3kMdqIBWV9XXII87cy9IUHLb
uSL4vzyUrP5p6054jtuxMu20nSqI81DqUyCBTfJqX8EZM9jw5ImBDeCw2MinLGsM71+P0IYyi2vx
3l65sz3vhlGa9bmSkqK3Yz8q73xjSp08N9AMqrteINvtZ4e61fNjLAziDzqwmv/j7Lx25Da6dn1F
BJjDKckOEzhKo3hSkC2ZOWde/X44/8FWsxtN6DMMW4ABV1exwgpvUN2or6WjVCdIJslS/5jEuO3p
AunOoRLNzufcJkZvv3Ktyq9qOlRitt8zTZdojgqrDSxo6PC0k+ZDK4XAY6Zs8UI7q49S22eeYUYO
TQP8nUOskHY+9Nup+eOZ4UesyS91ijdSHXTxy1NVzqKyQopcwSJSjJVyVRihr07LyhcU1oTYZRm3
Xzjfoj9GYJ/6YwNUrXOLeQr/GQehAbEZu5rITBnqd3Y+G15jGMkjGgJFSJHfnityywlJRDuKzOKf
eJ6GzivQ5iXFGELt1UDYSXJlTSzLIZt60aIzM8mvf3t0Vn96tJs0nONWtOTlLJt4mc10nLugVJXy
UDStAkuRjGMwnN3q7xp6b1eUd4X4mBuYkv1mRfvashI6lYyFIqsvwkzVvK5NsA1yhO2XoRCfJ6sU
vi5F87nReg6CunzH2i7Z2WDrQNsfwm2B3sAqpop8yeWkw7KJK8lgf5XW5BwQYnkVZpaecV2lhJNg
kpa0f/e4vm0mCsFQ31anOWzmLke0Wt1oUn3pAnOpUAW1CLu6RUfguDfDA/tsPAEG6h7uf9tNoPR/
g4L0IjkwVz3yTaAUDyHeXInSBfhnNR9AlMSocBSlb9X9fCAabE+9EumnaJ4jTyxm8b8MT7jNOV7p
atsOtIziR973fG6zMhtPN/LxO7rTCjre+q80b/MHU5daLx0a1aPmutfV37b31tnTZSBW40VcwbGb
RNCQ6WLaQhoCU27jT5nZVm6jy+gc2pN5ilHiOmhTPB+mvuy9kOj92Ha15BHmfNQAWHhdrdZkz2P4
1Rq6vZbSJvR5+20k+eDwAC2pV47acj/BFFHGKghDihZ2B6h80DEkbxfFrSnIfbAHS7yvMkfbiWCv
X0reSAq9sOxgxFwpHtFiqQb6WU0w4AQ0uU3YQgNzJLOXT9ib6tbOFrgOuKAnIEhGgYtiNZ/ictsv
Vh+NCbD2oKSv/SHToaDoZjt7tlEBNk8rI/56f8uv/8PNyQb1zc34pjSOEN3lgHGYRMkSO00gqcly
lNaNR017r4l0c1pr3YkyDfXYLReSZszYOkPYBv0kzBxn6EFrUo+KVyW9j0W2EOlJQhuXnSzyxrD0
iZGuXXVSEHvYrKYZL6Cg1smp8w/FAO4D/DWXBvQgu50U68b+JIwy1t0J4IpS6OUyWpXiNGSTbVDj
KNNlhmeZ3cHE8a4HF1NZ5akt9sjBN6JYghIqDDRX4MxQPLkcsxqbIh36fgi4mZyvoZF9ncysPFRZ
bviRgbuMM2mZNxC2uikeKB6lNPqFsW7gWTWIPcmuGxsJaXjoi6TS3NdbMteUlJVokS8NIPrpH6Mp
XI7Z0O5V2W/c0FQV0XTD1xCM2JYDWtE4qONYHYJUz9/1jjimluzPEuIhy0PZoIBjaa+jHu1E6Df2
EVUjOIxg3Fjt7cU8KZimW2MzBE3YD25Ujljc5T/kNjrX+vn+ebwRLoN4X2V2MKvgrd1qZ+UlWXgr
jCGQlS7+pAmpN8+5lAyOl3QieWcmffExFXbluJHGPe3LVQtyrmvq/JcW6ulxlEvLTXnG3oVVPL2n
Wfi9TlvlTIzbPjSppLwfNPzc7v/qWwuEoRfVWHwKVoD25VYMgf30UxWOQQdIfzScAajE8FOb6sqr
mux0f7AbZ43i56oVTky+lvMuB6vMUcubYn2npmbw5max3CzLfnWh+iMaOr+tAL/p3V7cd2vU1TMY
DjBfhYz/ctSkN3urr+IxaEzjU5s/L/W/Q3ZKBXFId1jdcO9P8sZG585aS25vBKRtUmiPSSVNXTkG
7WCep9BCku5LgZ5flR4crTgVv8Q47zQHtm2l9ZGlx/H23tFcpex3OUV7hoCQytkYWIuNFEY+2w9D
ZiIBj8jiqdPl4YSIYXkO4zn1c8P+RpzZHRRqnW7uRCdjtvcYoje21foIcs2tf1/hh5XQEmGSt2OA
C0byhK5ed5qpVZ9ULoYHKVv2OAy3xkMIEKwD5483cd0Df9QFln5SpJ5nPlD0xS/BCbucvJ+hVn4j
Fu3+/swAWiOaoSRHFULebKi8czoTx6QpwFT8e00Jx1n+q4z5c2jWO3DUN12azSNP7Q0eGf0rMv6t
XljCI5TITtwHs6nOr8i/fe7b5LtcD5UvJ8vyFKqZ40eNZr2C1C+9bGybd/ibpAdLjmO8JmMjyd25
Kn5jhjzXoLad6lPLxI6CCq4bJUJ1kzKdTogpqMeRqsPOiX9raF5OgDcOSMiKrSYL2cYPbSlZdtOm
Y5DoVgIXWeqzB1IH+1MYasd0GJJzmHfNhyy2w3NkIeypqKB7R7Mg041z61hF2oQ6m6n5HY2UU1Mn
zrF3jO5cDsWMlYzSYZhjClfO7I9Rnkh+5PTkOQgyezm3kJ9W2WM8DIAKh26PIX/j62BYSvfFJvoC
R7GFZk4wWpwm78agTrG3AW8Tf0qGNnyNadcdxnFocjdqtc8wHWevW7TxWFjzdFDnJvGHflwO/Sx6
d2qH7hHpVfFoc0F5Db2xk2OE5qmYDeEWcow3j4YdeNKX+s5Gvn75+f2r4OtKv+fOWkPoP05NI6tp
LwxjDMRSCdh0UoVoC65j9y/E67PJKASQPPpci6gnX45iQ3GV04K7QO+kzi9SZXkO1XI8ZpY8+NbU
qzuzur7vKccDXFlrhIQzW4aEYrZauyzRFJj5oHqpbY3P6Nksrh5pw8FKy8jvOrtEHtvYU0m7NTLi
M1RREFkFdrWJ69IBbU1RcQu1UyVOsRp+ThYUBsfBQDlUVufnrtNOVTvt1bOvnxwaLtrKV6R2g9HF
5juaeW/i1NsswdCdiMB8BEOmD4bZPirSaa68dk8UaS0abA4146Fc8FaINOz1v/+xbyyaSnORxEsw
VuNJjWNXU3AvCj/Uiu4thbmzf27Ojg6IAsWKyV21Oft1wY1+CSCb937j1OAzHEnjpBuOq8zWiwSu
0J/rtepkmsvObrqxeymkkwBBCkUKZots6yotK4sZrblG6X60Su7H2Y/R/B1hwnL/mNxYVAZyEAtC
8xi0wuYNh1VjKaPcLgGMh6h5JycvRv9ZTmcPLZ/7I93IP1ZkIpNhYVa8p3r5/aJJSKacOXMQNqQV
GvjVQxz5Seq11Ad0r/vadZnbqKfBNPydodcjsNk6q33nymEiwYNncTm0EOXQqeGyBDRBB48KWjd6
PA/2kQ9pPDlTVLuSEVM3M6Lcny1UTaJ6iHeygltLDU0LcCZLQNS7iUPDto/sWudH9PHi65m7UANR
Ho0s8riRdxb7xp1AUklRhUog+exWH21RJnWaSl0OqFI8Uy63R6Igg39rKGZ139Sq2Yk/r+seVCG4
CVYULyHoFmJEpXoq03rGGdnIHiRi7FecHGO3KqQ9yOL1MjISQv64u4F3YDkvv6VZRVXbjkIJWnQZ
1Q92/WswH9HDcCGu7qzirUlxtVFhIwai8bGJ79RGaywni9UAh6TuqWhscB+2pB37qpO+39+i148i
mv7/93BQlL+yVuxqpbFCY9aCZCiqA72R3psWe29C19cKaCsq0eA21nO4ReRPVlHk8iirQT/on1QU
zuXGcWPsZJtsT0d+/QyXR46hOOUa94pKGrx5f4nDTXOOLTVAjei9JvuK/IyU/TGc5RMs6VNDjQN2
7E4B5/qDrcA9EiFKcGBL7U1eiWjLmDrdoKFPLNADpPQvIQI+ICK3szNu5D6MtEpJcjcTOG6BKEWz
hFmSM73K7JTAGLofQwfFqC/M6piX4XtFxw+ullBeGSz8KVKlXlyquJG7LPW7Ou7+UmiIXIySP2AV
OoLEAdTNLk8FhbFh1ISsBVVauE3+WxNf7m/QG+Xet6bCGnGyxFdi9bYRNvbSKhq+TnKSuEqvtUgS
CNRn9Zn7S27V5ktcx2PhE5WTBWhGk4GnBarWeW0s9dNh7LtJ8iLVKCMvkyNEW5y+y3cO0o3eFrqQ
RP+rOwi8jy3Y3qmnqEomUwusqtXdLM2sU582w1MZOrU/wwbwjIVdr2kCq7Da/qeX+nlnG944ZigE
sQVpxqwNkM0VNRqp1Y9NrweJ/VPrVy2cc+Hkx1yoO7fujUOGmAluaBxqyMbb4s8sMCFJ+lZHZHkG
CDLgvZZZkuk2VVaeDLlKDlU9ZUcp66LTMGm7UrXXtxaxNUVMRCTwfoc7e7nrQqlKGmWY9ABOypNe
YmwvJ+/nrj1PcvwUphCetQc9/hkrMVV35GsNBTe/9wOuOvc3541zD0iLSIkIw2I1tqGhMKaePF0P
uK6hGSi5i3T+E8TT1/vj3Pqwq9vLGmobACM3IYyDnlyTqJUROKjHOu1ymlF4H4cQy7adkW7O6I+R
NtenGjd2GdqlEaRNA/Tsa5zHj6388/50rp9Ssi/IRPQr6FgQbF5+vqaqaLlipB4YOpVBY5xGDyOz
z6hkwEHuITHNCna+98e8NTEkHwD/YpV8DSnVC9HyjthGMI0UQ8fZAihhZ/qx6uo994kbX4tOBX05
0kAIcNsGVRZpZss/9CCsqvemA/oskp+N5leNMO39SV2HW5hLQ7EDIkIfjiTsciHnKo6cEs+9AGuL
R8l6rLTYj2QkmZV/tOZ3oR7vD3ejBMB4lGjQUqOryNCX4wFQG6q+m40gNxYZM10iB5Utr8wnpV+m
xpvqyHkKUbL8ZucFKsAdLbyTJRUQime9LtvzqMzGS604sewO5pAuXmZoq20GjC8kdIwu+qWreQQa
3crG0pXCRX6eLasyXS2x4n/uz+ZGYsBsiIqZEnExpdrNbIRi4h6qGgG+Fmodu5aY3UxKTxVMUFv2
EgWFfPldD1R8HieXme98vS2yb308uauprjE6f9iW1nSN6GstgwRWiBd5KT6OGUSp9qsWJS/dV0t+
zPvR7bpjFql7iLdbzxX1Q74jMTM3+LZVPtUp8DRkXQJ1+hkvhgfK7kfavkfVksYa1FsNELI6VXBw
T/eX/cbbQaJDuRRkN/H0FjuVpysC36jNQAwAU8QUDoco76RzMTionatyebAbW0ldqZoQH6Y3dLg/
/o2LACtvYGJoq0G135aBaiRAia8GYlHkQP1wKjPfAG7r1bG254L9NpdNMMrbgJYbxHcoVVtghIgW
Q5sjorVkSQ7IP/qJ872OxbsUgKPQvDlqIf1hPhQOR7N5DfVVo/c8F+fKeKnC39l8cqLYVdDsbSk5
ZBF8BeVodTDntYf7i3JrO5C30bdeQccovGxeMmFRa9HMTAt05buoY79unV/07XxbfV7LAH01HJtJ
O7fpnprfDeTS2o9745Sip81SXZ5CsZSSnRA4EdGGZ1ULTwK3YN34ZleTh926aT/L2GXrqXGytM4X
/TmKu7MopmNjROcsMj/eX4nrt4mfwy6nWEDT5rpKaKWLEaGyGGAXWXp4DMePadLoB9JKsgjQq5QN
7L9+dFdNUMCEq+UOt+smfZi1xK6EiBHCaxeMd1tR+Ymq5m4+zMn5/vSuT9+qQEMULSOARHK5ed8b
uTLNptPxQm4cr8q0D03cemNeviyTdrTDnozM5N3v3t8f9vpJZFgNYPsal3L21kP5Rw2tiowIRJZp
BlLxOjfvo+nfLKRuuPce3pzdH8NsbnRVKrJZDm0z0JLySL36twLuQiv6d8movwhiRDTA/FHaYRXd
2DJMDgFlIj2g9NsCyxD1TW2Z6BjWzVruiMzwKZqq+iHLity3pao72BVycfdX9PoaW1f0/w+6WdEO
cWErSlFmG2Cy+bQiKPkO5bewFt3h/kg37gaGgh5Atkkx66okWXRiNsaUPVM4P2PU7i3nzHn21Ew+
F+pT2jwO0Tmq9r7lzQkSISKqBqb/SqXGrHQAJQOu3eQUbobFsvLFFHvqFnuDbK49NWvaQurXDTMp
fmOZrkiM50r/69iTBQQuRQsNt2B7WzoKncREMcnhTnHC8NBSrvL6vPhFuWnYidDWy/LywWEknjci
Gr4YOdLlOQuHaqpVKbKCxAD3ZipJ7VX00v+HURD/WptBZLuIuVyOYtdyk676HcFYYLxuj9CRKA8k
Ozv8OrhF+JB+KqHmijLTNjs8NRdwoKKzg0LOUdrNa9nLnMzGG8VpHxG4WNyxrP/JImtPwPvWwCD6
aHIhv0jNar1l/ris0JGfZ0me7ECMC84vZm4eYYvl+ATGy2FKrOysdGp7MtKi3Dlqb0Yvm+8H+Qea
E08ib/FWKkTTRgDC0mgHRvW6yF8wBzzm8XheckTD4h8TgMlUOeuGdBiMx2EtJNC/gmXsJvrsOm15
hv/xaKMLE8vxo9WumLPdNuD6GG1/IltsjREo5iHddLk6YZ4llRVLZmB2WfIbWYjqtZdkQaQg6ne6
pJeeXWupT96unypzofqGrDtqcZGHppbk25HWH2tlNN7RppK9JtHtz4kzwlYzzdrvFemfKV/Sj7Es
jTu79sbjAGQfgTeibeLurZdn1Ve6nc1cY9aieMls+HLhl8PXSH5Yyn+7+r1ifL9/cd44jDy0vOwg
FcHOb2Gaczw71SwKdFwMqT8omfVDdGCe7g9yo+dM8sdRXy0kOSdbAUqrHkrkDIUZZHMdlM4ht56o
HHd5lLvp4oZOdFzmf0zxu0giN4/ehfBARPcUmi8arRelGI+xPT61xN+Nm46Hxn7t7XOtPpctdL5D
GtHvGsxmJxx4sy3ZbCIWhSY/yDBIW1tJXEmnli64FQN5UUr2Nh7cnxSzcV7jzuxyb0o1+aT21pBj
l6NzwHU1ckKgm8X8X6/HEONqej3LEZGgmK5zVJffRePEoWupQkYY1soKQKgj2i+Rlaqdr+bIsERG
3v07LcaCJc2YxpqvpIv+b0J/PfJVLS5kr40yLHmGWAzwqcquzw6SgXSfX0VJnwMDTFYjhmJ2fhh1
a9muIeV1sNpMpuAtBeRtNTOQTOgqdcno183tI6GQ+IiRlPJNj1JBztuqJMylkSo9d5mQLLfPlDTx
0O1zTpk96l/DRWtG15mM5nMX5XLiNkNbfM0Q9O/csC1DomTD6eE/hlXqA62j3y5UKfQkJ+ZxbPO5
7f15RBbq0RwsEpqmoSp4MPrSjE+oxJjVQ9u1/Q95kBT1IKHDoZ9MY65/lBRfv5vhkBeY3Boi9Ky+
WMYzxnSW5maLalQHBP+KT3JPb2InD97GTwDVkcOHKc4TuXKiNlEb1ttOt7QSpZlYrk6lguqeUk2J
75SDeIpHtTuISN7Dyt0eFCAg6b+hGNYmEJYbJZbLITaDOT33X+xS95fyoLTHLv7bhHOdHiKWvJbE
v/AeNtNr5AgGkVYR+zqaKyLzi1P3D2T2O1Ho+r/580jRYuSuIb6GK7jyRzePch5XeiXnMgm9xAkw
fFUgBjSeNG0P8n5VtlhH4sxyP5OzwHxUL1+ArKjEMgydEczJr6lt32lJfRqH57jI3W4w3k22dpKL
D13q/EzHPfWz7SXO2Ku2JURc9goz3Yxt1M4iLYJQSsyrJlBypFfmFoXxaCWNq0BpU/CT7XcikW2U
uA7KzmTK6MXxh81eyRyzTQEmmUFfJ27UJX4Dvj1Ef3/nKt8+rYyDJy7QNnR0yAO3neq+j4SiNood
KGVhn7LWhrQKktWDIqMc1b5T/TAzQw95gfYhiezlW2u21dEenG+ppfZPcz4qwSwIC7IGocbZ6LRA
MnGNkro0edAHhIeFUZhHoUR7mpJbHycYYWjh0G9DyREaOPvick/EC75NepuIIM5CV0vxcI6k/PMQ
ykdZPAv7VOtPTmN58qqCIKTncW4ORTUD+Om9KvcN6ZM1hocmVNyGJnhi7/2+q1ofxTWKMCiO8dPA
T1wZaTdpKFOtFIGi/I74iEl9VNoP6UGvQ7+QFywDKDVoXORK+1w2e192GwmsowM8wiNhTb6NLRxY
7fBC0NpMBDn0G7eMJdmNhLkTbtycI7puVGbX80Gb+vIbSEpkVchI8qiO9X+aRTs3Uc/ityQ8TQpi
0b4a4Xg0QuWI0CSWfnvI0+tToqHMrmGgQnUBadhNvB6VKqV14rbA1gs3lPOjDKm1BT9//5TsDbO5
TjVTRKE9zFKgInbQGSep+qXE1s4gVzkvX+wNR40mNakbEdblWrYZotqpcKSgsdOTOg4uAovmSHPX
+N4MyLRmCC/YVedlc7YD17hCVq9DryYTZD1AlOF/Xg6dJ50EGD4JX4SCdJblS7p1ZnTDfC8UDIvQ
FV80459MGz5Jffcec7h/RzQtO514ZHpUC5Py4Ps48+z54/2Fv4o0334YOBbKoywOHbjLHxZRgEzN
Og9fhvaAFALC5p5mxi91ecyMBwveLZSFsPiYYwWKanOHgJpaflz9FfCK8ZX8rIAQ7JPPSXlwnI99
c1ST4lBN5yQZqPI1Xlw92q2+Y7lz/V4QG5NR8WKxlldqCuBvEk2oFb9ZOs5gSxmJxkIfo7qWWJ4t
s3SVDakD0ub91bp+jteBV9UPnnyag9vFihLdgE0avjix+jJaoztDbMcv6pDm0cPfDvXWRUPoCfN0
7rf19vkjX80UK1QyXBBfamHbfmclx1ZXlkNY/AB0frw/1pv8xGWYsQ4GbIsgAKzDFvANxEaTJJJA
vGeTpXPNNGwyV7QQfzxVTZTJTXvarBoSepMrScQheuRk7y0JX2o3Wpz5qayRzpAXWz1qA+hxVxmU
8ZfTZOGXPC/bncN0/RUQhcDOiWgBZSqqCZuloaqg5PqSYXJCj5pmzzksxCONn5W2tnM+rrfa5Vib
Kq6lZlUNHwQT1zlbyb9i9Mt59h1Y3Mcisr8lkr4cIzmNH0I5ac/3v8vNiTrEfUAxqdVvY+hasPup
KmQvUvIsh0ezfM6a2Hf6vZbGjeAPMORayFLAu6+UpcsVpYDa5E6e5C/kTV4fIqjZfK70/ygKHBba
ftngjtGpLiTfKK2dCPf6FTUQHH9jGqz57tYFSbOnTDgdNoP8su5TVuvKU26k2of7K7mt/iDu4hA9
844iuYcq8ubg1qgU2NaEF58xiPhxol3jAX+sQJdMaszkZO1zTo0Pj96mETun69bYq3Ap1wVODrSn
Lhc3Q5OomCSs4wRSPyNGLnqdepGExAciQamqfai06tvfTxewJyUn9s5qBXI5ZK30quT0GvZ/+FTG
C3tWO1nJN9b5mLYdLM4v98e7zrsAMNB+g/vAdYUO9OV4tjqXhTYZePANcIYpSYxRKPlVOY3F+2Yq
E/XkpPbSnIGepPav+2Pf2kCrdhCmfOxeqnuXY3dzmdVtu2BvmkPBWuaOVpqmF/7fj7IiEmFncCGA
Nr8cRcWlBoCKjGVrV+RcxbLyzqmU+XB/lBvRHkAGUJbQvJBO52m7HCbMRzlPO5G/0MxyLSPyuhHW
yXCWgV9H0XSUjPCAqWKU258k0QeZvReI3Yj5oU2A9CSmXpVMt7tVtsKcozTjmQfC3ZXNpDvWVv4i
W/lP1ejFEb2ayE1Li+to6oRX6MtPq+7OSSPPR4HK+anosld0lXIvJa9zV8CaF3Zqf7C0XD/Gyv/y
UAKVoDxOzg8ad0v/qhfcglPUSV46RzqiqfNuIiBpm/eN2PNNv3WQAWSsdEfkMmg0X36cpBWZjdlz
/qKXfXI01BpvGGiAPkZu0/twGJV3lTWhaJNmO1v81vEiK+aAIYmiYsl6ObDVa05h5mxxOfvtOKkL
SiMnMBgfi3DPm/HNaG0TCjgOQEtSP/LiKx64iVIfuGKJ748r0od0QJhDDRX5bOAg/BzBQ/aHDpqO
nEvNwcklrlBUP32QQckpMZvyqGm580zWkHhAQzXPGuPBz8JG+pCHISRipbXPs9NZfttGxlNo1OmJ
dt67sK6kg54U1WlMtPBR1kbTVbt6+K3b+LRLXZl52JrVyEJqzcOstiTNpWUfKYcJKGFpd75/Dm9+
afAMsGoRlCDSuFzwIQN5SC0OCyxp+U0i8RrJwlWU9MgG9/Q29GYZ9OX9MW899vSokRjEOhlC5OYe
yyVbqM3UFC8woJ8aBc036VmPisDqvt8f6Ho3cb1wWZK3QrpjI19OLu26WML0AVNRIhqcb3Ml8ztO
drpY7/Jheb0/2nUAxYuLNCXcB0o7qJlcjiYW8lPHrIoXzfx3sM4r8yFv3Gb8Tw+zJ1DFHzGFvT/i
FaAJGArdFqhaq20aYdNmguHUxaOsIKZvRPjaAC6du9JNpdj51SHysrgltEGSPs1pSo/6BWjvEY+d
dxo2z1/ltDQ+q4iuzK41VEvvWqWp9W4lp9rD0hXq97IX1ScnMuqfIaiCwU8yLe7cvDCj/yCxI/tx
fzK3PhYAbrARb9iF7bszhEUNemksXqQOXkoluxSRQRPNr6k9ekaf7I1363ORDdIgY/n4a3PVTFHY
pqRwJY1182GGbxqExXzMsPCLhHx2tBTq2p6d3/VpgzUCeg95KRvuyJafMg8mzqlzWLyYyCBVzrEw
f9R2+UgbvI2ig0NSfn9Nb4S7DLgyaWEYrBC7Tbhr52psgaPFgFaWOgr4cJ6/5cCoH8OxEp9hJdiD
l2up/SkCE2wSPGWUPKehRPIqMiaQqfd/z835I1DA4YAzAwj88ogsS+aQcNXFi9qnqacntNaiYsAm
a0gL+m5O+SHUUSzCcdDZGXm9xy4vexZidWXg2qGQtR25p7UgyymH0550fzAlL01PWiT/dbrOMhOB
071h6XhTLucnlAnfJzEXL6NyhiHuZsnHgf7IWC6eJY+g99MD5ZEd2PR6r2ynRrwN4wJA/bqVLwdV
nXTI5Hnh3hnRXtDfkWX79z/brcVDfm3ldMHWpUZ6OUJdhI4IndUsF+J7SVCWBtluv/zW+ddWTC1d
eZqz21w3soSiEUwVLyE2kylI+Fr6OIlPAhxmuHy8P6HrF2hlfaPDskLdya03wWcXTrU2TxpLpmWH
ZdCJPHtPK5aDOrR7KmjrN99+HrBBKAuR163ncLN48dx0Ub3a70rlkwg/ydVnWXf1EEMFwpqfs/2j
dfaUqm5tCZBK6/OAbgVoxcsxoVK2YNbwYKX9J46tZSx+guDB8f4q3qgyQmRH4I0jBZWbYPpymHmY
WngebfmiRBU2B7Ra30dF7Yn5tTjjt+tXtuGme9HDrc0IIY4jDEWAp3ZzpQ1al1qLCidUt56q/DUz
Hht5r0xw6576c4zN20CBpRiiAY/eNpkR43xYKgi+6B8jiaVBO9vZjbd2/p+jrb/mjwIY0p+NpTUh
ljhGduhT1SusytWqL0nbnQ1tz1Xh1t4AkwLCBvFg3obNYZbHPkmkgcTLMEBYJB0xHlLSe122GycM
FhOCqA4BCvCtzZyySam7pUirl9AsikO7WFoNQLlXT/OUx+cCyZ2dRbwxLeZE2goNDIbBlji1OElW
FVmPuXFZRceQZrGLgslfOnLSJ6KvBchzzRlsWv+bgzXZdpzM9tC86JMq3g098jN2JVn+zsG6sSNW
fjDEZNQ+GGkzjAT0OEVVfXVooLo7vlZT9JzKr3ozknlW7zO6y502P6z/RlfooKHYEOFUgVq+W+bD
kZaALyJ9p371hr66uMko/1FmoRDHj4Leu/mmNXKbRsucXwarn75ncxonXpVAEfXHWS/PXa3FstfT
Xkh8LU4lf0gM86RrEJ18pc9rw8Vt1/qZAij42c0CF4Ow7lSXXdi03pzM+gckkhqQ5I0THQTOItZB
76Jx8uqmBR44G3UHjB0h1F9Sr+rhUYKFa3qQ78ffSW9P0zEzxdh/LAuzG89N1aSaW6PJ0rrW6Kjx
IbSGtaRYiJQ/hrMJCKFCSHTny61X3tUaUfuibM6mv3LNUVOnGp0qMolia+3BzKsHIedUz9tRfiiA
AnrW0lmzG0dRq7ptg67C4MirKdUYP9tlne1oUlwHgLzaK2cEnApoNOoZl3cLRi3koUBVXvhMnVtm
2kOZd77mnJRMQ5IzfESQ97hAyQnT5MMyip2A6OqyfhueKhSpJQjMrXhrXGSK3VuZ+TK24bGoTYUc
JfYiUcY7ke7Vjb0ORMVg9YKjg7clZNd10ifDUpkvpV2AIEFHI2vIIHK36WArd8+j2DmjOwNupaic
2tHARpXmC3h8t0ej0EHntK18xdBdK/0tOV92dtYak2x2Fg86AHfgxzy22/ZVbFtRN8qcPkDCw4Gb
qnzSYv2/pQd9n0cZPmNxueivbQ2ufCi08liNo3mSVpeS+7/k1jcFJcxH5S5knM2WyvNIH7DIAYHV
KH7vnHTlQBVt53veHgR4Cx+VoHYbWhCg5SZCeeZLBxqwpVNKb517f+e47o2yyUdyh3JNKApGaR87
qo1WcdKNnQDweqOw9alQ03Ck1sEfL08gopWQ4ktdw94492FsqcpZpA/oNXka3uaxvbMv31oll/uE
kwYJgPbGehq2RY9Ixl2kMRL9hRAq9wDPLqjtzoZ8yOMPavp+1r/L6heZ2rGsF15HzaoZ5iP+pEGo
Q/LI9l7MW9P/4+dsU6LODCctbPk5mvasC6QLzefO+dKpxyl5Goud5sd1RAoUiaADOMKq6s9qXy42
ez9NLEOyMHaVzecpLSw3rMAQCqK5IxDN5kXNQ94CnpQPg1HNXo2X7fH++biKRPgN+MUgDkF7DpGu
TVFG1aIUOKVlvWS8j7Sg/DT/9vcjUJrnDQZvhqzRuuZ/BIz2Ks/jLK39UsmS7qUcdl/Oqj2zjBtf
jhIFmEzqMejObK/Utmz7EqNErtR+PErab1Czz1Ic6A9qnPmk6X99rVARobUBAAQ4m7bVKRliPAYH
KWXZbPnRUKltF1gL6qW5Z554fehpv5G48E/gpgBPL1cPE89KURFqx21yeCraLqbPH39QhLNzEq9C
YADzf46zPfhqSwdBZpx0XFwbvYo0/gKC91CNf//IryMBXaErwJ/eei1/7IeYLW4Pq7hKwaVwtPtW
c+UwzNweAK8vMiE9DN0izgitotYkJunY94XB9VPYh/sb84rtTjqtY/lFfmFoaxC+CVxlxPMkKxR4
M86SO2IRledfIvVQ5PqrgBRYn6zFr6vpXWIUn6ppeqVxt6JEs7Te+SVX1b2VJcRjuYYeXIJbJoEZ
1sBIW9V5IUeh0asU7UOdWeN51or0QOA9QBEUyrHuQutBzKrycH8hbg0PXRc1U76IRpnhco9FZl0l
TsHw0uggExm2fmURBhaJhUOw87AgoGwWuDsaO9O+ShxITf4faee14zhztesrIsAcTqnUUdRMTz4h
ehJzzrz6/VT/wHaLEkSM/cGADRvupSpWWLXWG2gy05vEJZNiw+L8i7lpAP0b3VGfPD/6ZlBli+Y/
dn7vGyuvgcsR6hScUNQAE4YuyxKR5k9SgsxPPR5nB81LqcPsYNxI/ldqhtWgU8yTNgjcrtzXl1uK
oALShNkUjrhLasM0aOFgBOp4VIyPAKm4TpHiPuXmtJJ9XJlGHnciFn0KId9+/vmaTsb2JrTGYwW1
DJERt7Nz2MEAtJUXJapWMgRx4Jzf2DqsMsiLAhXKqhEXyrvtWwZy1/hDPB0hhDwNdOlLCZ+WfE15
+NqgKHvBn8Do9/IpMNpxLdHRmo5NAz11OIUhWOncbZGi/XdusHgqvg+2OPw6G8A7PgbT0ZpDFsJG
LuqtIwfPWpr9zfXXunnqpfKpKO8iaeXbXZtN7itBkhcItCUbUZZkvfeTdjqG5n1kSfd54pqgSm7v
76tz+S7IYp/NeQEVUa6mI4W/g6VHbjpMj91TEO5mae27XVn0uBbwL0opSIgsJdJGeGSOldTzUYvB
XUbftUbdyPJPS1u5r64kTxDjuUCQ4AeBQ+v/fB3WFis8N7v5KNVAnKyD/U1u4Q9tC9JD1HZ3ebpy
5V+CANCXfR9xcUwmg5ogAkBEq5v3tl587E4zaksbShk4bI7FE8b1d/noqv1/FZl2ADVz3jHsvvOx
xkk9mmYwzEfD8/NsV5eHjPf5noKlmbzWHwABNfPH7F8r9aK/BSsMnDFE2YtLCXngYaoUvHzimEJf
JO2SMlk5li/sAdh4EHao+UISJ8lcdnyUKU4iSylkOujazpDKo5zZHybBQRy+oL6zVaVu41vDtgtf
HZRonLumou9tPNaI08zDvrMk4IQRVyTgOOeIDoRLY9qlcbVRWeZRZO7Kvl851i8zTX4zAEf8KzQA
5EtgA48ZvQc0Ix+L+MHqu1Nf3OXZfWP/rJpnffJXHgmXN9ebQRVEKrHW0Tg+//TgouqpjgPliKJh
0z45Ze9mJS6l20ntN7mi7azm9+3T4sqbDCKghvsXRFRaX0vacjbraaskJiEPo+Pqc+bGDcbAxdfm
T9gGLgoK+aPZPdjzXvNRPea9a3Ak+1lxt/JDxNjOrxrBSIQEQHlKKJwtlr1mdDYJtaEc8yfJvpt1
hUodWvPTL6SE4ZO1+Utl5jvF+ue0RITldgNOQtV+WbOP046d2NnKMW5QDkgeE+lHi1Fk5EXSt9sj
vFxK55EWN3dfqq0SjxYz3cZu9yoHn1T5S14l2/DBR1jtdrArJ6aIRs8aZScenLL4Ne9ubrm3WkRb
GVcz7WbPYYNA+fcNfNViBRE3HyWT3wE76XbYa2Nkvuhc0VPSybfPo0YO0jmGnqtH24Ih5ezD9mRh
MehvuuhVklcm9NoYWbM05YT8ORIH4r59N8ZajpI5tgv1mIGRHYZt1LjYMSMBtcsqN6qepT5xUzxD
bo/x8tIT7FkhOkHFROOAPo9atqE5zXGqHiv5GWRYlzS7fPoUdMNKtnBlLokjhidQ/yRg53EqH1BD
ZdbqcSybjV28hhgwxVEJJAfXOsd4QGP+9sCuHNBiZP+JuPh6aT72s2E1fL0icZMUnfPCzftvdNwl
bVON1aGXtnrjYIZmuZQAXCl0AKNvC/5jO/5qjOrRdw5t5g4VJhUssyayDnlgHlLV2hgaKPo1MNjV
FQAGjONC6IKx6s7nqIgztTO7Sj2W0j72E1eN622+B0KqVAjTVa5vQZpdk2K8UrlGjoBERDTURblx
cVSFk1LS7u5Zd6HxG1OWzehEO1nblrw15N88AhBMrt3OQo83c+5ufyTxtxfHJHcEq526OZDkJRlN
Meph7upOJeWyDXQmmmI/+2myvx3lykWEvw3pBxI2CC84i4toqKvZzkKflRDnL/44H6tZ2xRRt5XM
HKKxzOfUKJM1K4fxtZkVmp681cFF8TkX39MM66GWKKEdi/4XynIDESYJw15XG7eT7WJOrP1pJHV7
e7RXwwpRkrdtBpRAPV9GYV+pZVNLFCZB0eOw3kjTdjQz1x7vTeVbmZSfTWmvRk+ohf1z3oUW5bvI
2nnkAtBzYiWBcSzGqoZNOzQb0DDzypF17XNyDcC7x9IGI8DFtGpppOWxHxrH2Kc1l0CDbf9O1b2E
EnTQ97vhQxVbh5U5FSn5YqHSBxfiT0AZ4WssUnZ5NmgfsWWPQePKu3Z6UZENrOLDUHyWU2s/zImr
nG7HvNwbPA1s7jpqPEIucDGZE5xiCeH6+Ziqsbbrusi8bySrvv/3KDSpyZWEVtfFDpxCfdaKsJyP
6kyOPEX44CDD+69uGuQjXKM8iKk6gshepoK1j9Z1UlXz0ZTmbG9HKLrYoxatnCaXd9l5lMXCLzLH
pAvOW6PHHPXJwgxmh78dUDrVlu4dXx9W5u5KPO5NCgq0jyFjLZF0ozOrqZ8kytGPNfNHYTjTXult
0gPDD2sXuMGaB/jlk5vE9k2Y7v9S3MVBJvzOap42JF30z4FF+20IowsZLqmo2n9/LKCBjC81ECuV
bbasE4f5CIQMo65jncmuNQVuOE5cSR+N4M9sP2rxyha7nMzzcItdPVbSkDkARsE+xRsjnTZsuA0W
wfW/F3HPA4nj5V2epVKS1ttAtsC1FL8wC34Ko3h2O9VV8UmWrEdJMoTyZ+fp/vcBx5nb+01kHecH
CdFFoRQeOy+wpSyGZZemk5DnHjMIur+n4N78XqZ/EjS/bse5PD3gFQi6hpAhRnN1Mcq0icJKwrju
ONfBzwxEOxedn63ccJfrkSBwyWiS8gKmknc+lQr2aaNdZPbRSbNoA+KPMdGEAszfDv/NeN6FWmRz
ZpbbZomsC30lO3ctvcx30YiU6H8xa++iLBbhEMxxX0wMyPazfdvOePyt6RVdWwDv52zxYVBpbvI+
4MNk1jaXynyT0SLsrE+2maJyEn++PaBru+pdtGWfQIhrFCYkAwq5abN3Or/bBnP7MjnBU1JP88p6
ePtzy9VNUYRHE2p2oiZ/viD0uamjXqvs4zTlWxURLb9tnhtH2cmxvZ37B6ftDhi+3etqt5Efkil1
o045KEX3w4n9b+XHpLf+OInvavNBU3j80EMIE8XLNNOd/K2FgBCr4DCB0C90t096UtKPtyfsShIu
FrJKTYfMgitxcYnMdYReMDib41gY2yLS7qMm2ychd7y6bcet7t93zUvSYi5+O/AbcOp87mysi9mx
1KdpLSyp8XUamxOCI9qxnWoUWL7Gzh2M16x4ycpXGTGNwPigh7/V8m/ets+D9rF3Xvrkq2Wnj71k
7Jvfc/KgYi/b3QU2JLBY/nX7910eKKBsUIEk/SEpAWB5/mkbSaBWpVI79sgKbmmzUbCK5TV4yZXp
B7Rtw04kyxAyyYusJ6gkCf5NZB4rrXTzBi/IHa9D6wv2fPWnwcvDeuVAvtwhdB5QcbIRVEA39429
8u46cAoII4Ffg7Lo0QCX7OprmVGvkpPvUuX0KwnyJS0WZC+PEAjwNO+YxcUBo3cJQjaRCWwpUXdV
PtMcVPMD2BFewo76E/xVjBOsTU2wT+8znx3UtsnBKP+MfnSvqaWGZkNaP+hKPz1MtfHz9je+Uj8D
eIwRATkaADwyz/OPbHcKnBw/tI6BrTwOkvlUt/4LZG63cL6oPJiwqt2aTXfnN+keQcpMfzK0h0ax
d0rvqWsA1LcM93xHiF8jSICAaAXQ4PzXDNI4OL5Pp1r9MpKC2LCyvzuo5G6gkRndz+iXMmyck9Wt
pJEXJzSSZSA7mG/uYdQqFid0ZyZqg4aPc5z7fDeF33D83UjFyZo/oXN6e8LF5z4boQhFrRoVetrJ
tHLPRwgyWs/yuHUAbZi7pnhBgNyVcIdNUWQqvukfb0e7WOqLaIvrWlP6oOTkdY65+bedGhfKFvzj
78Ku8Hagi7yAQDixQaATLFlW0vmwlNqcpNQJ/WNqTm7FFaqGP5xuTQ/oWhQqVyAMgEjShV18Jznu
8LyWYp/0u0anYqvkP7VsZUdcnHqUqgQEGpU6kiheSecjUQFAm3IZSEfDzJrtYBSSqw1qdn97vi5P
PRUWMTUQ5Q1WBwX9PAwo/VrKNVk6yvVTTL9wMgy3SX7gLdm3uav7W7UECaKsfKbLhc6bxWa786AD
0bsUc8U0RoqMUgs8eJBuP/922sbtu5+W8g2zkZVYlyudBgA1RhY5mF6+2fkIq7iPEymfQ2/I/4yR
8snunuWk2wILQYxL3w5rxoOXlC0Ri+oL/28QmVBRzgN2ddjUMx4fns6eyprXbpPIHq4psAGg3s9P
rfFrQFKs6z4C28fxDRiz1D4innOIRJ/iGy4NVom2qpNugpqq/ZrixJXJB39DQUFc+byvFptxnmbT
d6Ih8mz/KSkDCjIGrtZ/Sv8bbmDb2+vrQi+Qe5uKIusKninLeMnDAE48DD6q317ev8T5d3/4PE9P
k9G7vtnsBuUwG78ryY3Id2FF5r/y2lMRU9O/9qWGdsosuxqa9a0A+gZr0MDLHUZOwboXQoqccvpi
YcgYQE9TpsWeEoHba3IqtenoOyu3/IXEMjPAEmczU1kH67isrc6TT2ERmrxnqIELo3ubysm9eLWU
KEEF0qktqvuulLfWV38sXF7uakg/G8BXFqDWn36VMzB+5LNTuZviffuGKhwRCDG2WbS2L8XBdX4r
AGwTkt/wyISIyuIWBj7kW+EkJ14Xbpr8RS/qfSXkn82fnTrc+RnuECsH0JXFCBCMhw+NDtqCS5Bt
mKtKOlt24tXOQ1h/UrpTFDy0zRPo0JVz4LIVTZ9B/AP9EIc4Lr/zfRkGWYVEp597YdHvwe+5UTK5
NSMdVMMtg9rj0coy9LfJ9EXx8+dq7P95sMwtDFxaHsAHgTOf/4IuSqxy8CvjKEnOJpqmHdIzKfUN
RU0P9kr/+3JiEV0U/RUA/SK7XHzKwJySWrUj7o/caPdRJoXuNBrqk18oUAr0Rvf0blVP/HpQJN4Q
TxdSW4skc07DOYvsRDpGpYJ6uB4O9iZ3AmU3p0BQ5alpNi24+i+3D5nLEx5IDbU92uFs54sdphRm
r5TqKFFxsOt5k5eRYeIbjGQPJ3zR+G4z+Q7dukhu5B3okWzN4u7K0npTjgZkIIT08B84/7DUQzJd
GWZ+gR+EhTumaASAQAufckrRmz5no/Zplm8lxBjdPEtQkjHrO9Iv9WC0yPvcno/L9MQGOIXZAuYO
tL2WqT5Ozbjs2nLqhfKo7HJJHTfEpCNddmu9riuhKNLB03qzEbaX5IN8oKJah07iNaOmbROBCRtr
OBfVOK0pXl2qOTAmdE9A/KG2zKEqFt+791IhAQ6LujjzSuAKLeQGu2qQK6w3/aNJrsK5oY6f2cdP
HCL9tM1r665Ns0PZ7C2jcOt63E9Z9bOBvqau7LXL94KQ0Ce3QMYJWNLFjCtan4Zhm2We7Ds4TXLV
K4d+yrZ+CSD7h1J3G8vYaxgdtYfWekwz6Z+/ODJOtuBFYRjB+bLY7JyueqsWVub58oOe6+y5dJut
tSIuNjdIZ9T/EFKwhYXoWyr5bv4DvUPACK8M8hr9IdTVTdd8cNBG6AyPjuf+9hq+TEwX0RZDMnSp
64IpKLzZ7u/tanBl/74ct59jBPxQUTCOqraWKb5JyZxdfyImkiE8h8S2sRYxScea3hnrwmuQTHBD
pS92sZp/gPD0WutTs+eyih7jPkIfuMumrTY1oFksC/lP2Sm2pR9Lr2EurfVJr807VVt0WlBIAvuz
uLeCXpvaqZ8Kj04NqyiyYCu2vQX4Nv4RDmm1m/V1jTeVzbScCvoLqAJSdiFJXwSt7dhshsYsvHzA
z8FodPU+0CEtVkMWUBBpgjs7CLi9JEnamknmP2IR+71QrOp+qFr778piEBN/8Wv4FbgpY3AHuOV8
65cyertWpRfeOBd3lWK6wYd6KrdN37gOFkqJ+dA5mJBsMZq5Hfnq3IuHCgoCMk4Zi4PdiSao7nNQ
enLXfm66Kd75Fbxo1Zj1Q5zLFpJ7c/7zdsyLM1UwCji5xe1NcWh5fBsSGCppngsvoiIILD/GGqzs
pE0NJ2B3O9RFCixC0VkElkUSxmvgfF7NeWpIepTSs/wfmvrZdD7f/vtilSy+GyQGgdPmDUb7QQz1
3ZExKFhgpI5WeobjWfZ90W/bZDM2H6cXydjiFXw72pWPdRbNPI8WqbM5pKlVenr6YmBdbHwIX4Ps
E94xt+Nc5Bs8JMWLAb38//v38zgVXimJYU8lAuHbCeHD4W/FLS8HLwisbZKx2t4Od+UjnYVbLH7b
kSYSF8LNmKbFn7q1du+1jwSyCagBnE8Sh0Xh05FsO48oenqpWrtS88mcHhL/r1/dK9XGxAKxh8j+
7yPCNwE9L7gnqG0tIqoUaWBN8KHs/DGUgp2Ob8r/FkHM6buF14Qyijc2EaBFSLssCRBNmSgj3o4i
FtRyedNLM5GU5UKkxnAexYzTyUmiovICcx8iipt+ULPcHa0VKPK1BfA+zGK6erR0iqYRYTBSbPOH
UL27PY5rAcDAAzxGnQEfw0XaPrbmVJLBVp5tNxsle87Xk7cr94kQtsdik2cBcIXF3kwx2zIoPNSe
1T2gTN7prnk/bBNyNs3ay9FJUe9w5R53453TfI5CfYcTeuIOm7rbGsqeamu2RuS98vHOftFyW+Vx
lTWjVXuj1N7JiSwWiJuHf3t5rSh55VwiLRPJE6xVwRg5XyZx1rXoSFroUA/TRu7/mvZjRPqgxAE6
7x9uf0rxtxZLElIKryD6CughLf0ZRtlMqzIrW69D4XJDaQcT3SZO79KYFum/h2LJYFqJyAA9jMXl
MZg9pfywab15UDY6fqYx77zpcDvIla8EBVUkPjT12GKLpUncyZ6ttvUy1CqTDBZ8krxaxfRQDeXK
XX/5ihMFKkdo/lMcoGy1SP/ioeFUQsXaw9XiUWkOk8XS1F8068VKzE2mx/sEXU5f0u8ayTyE6Zq4
4uVY4RVSDIXBAWYLXavzdaKjFYlQeNV4/BDgdn9S9ZMvbUfsRG/P6eUa4ZkC8O5Nho0FuViPqHhH
MX58jadISFnnBQqZ6kEq1goul9ckwBsGRLFF+GAu1fdalJ7VvJ9bL9djd1A+FfE9duCThr70lG8q
/f72qK6Eo+CA1wtwWf5ZNk/GVtNampgtaZP5Rer2YHD6ZiN3n+rNXMlr/ZMr7xMEef4TbllfUdBq
RA18aj0z/zXFPebYj3X1XcHuyN9GkX0f+7rbxr9vj/HKl8P7600/h0IDLI7zFeInaZ3VuLB5EdZf
ev8oHrN+ubI8Lo8roX7BVqOiQnF0mX8qaVaWU+G3XlpCBIU2PVBB8XPgqB98q1w5r66seSE7juUQ
rVDej4v93fYUiuxo6Lwpzn/PKAfEoDjqWcF0cy2XvzJ5YM0EDIw2N2MTP+VdTqAMcly2mtx5rf7Z
Caqfs5P8GIN/7x3yRqN5TyWKZyQVkUWYzjBxqI+rzhviZz/2DC14qY2dJD2Y9V9zgKkdUNh3lLt4
xilVKz7mwd3tRXJJ0RS/AGIbOmQwRRFNOB/oLPvIHXZF5zl2iuabO8iaGwaParH3jdM8b+c039DW
n0L0Dk8tL93SeVpDG13ZjWe/QSyyd5OtqoU/zWPfsfkpiLRPnZY+2fjfNggfYgX2fZbXZMmvfV56
cjxZ6aCy/xend9GpzQAGr/PU6S6c/uRl6JbFfmVqxRF8fr0yte+CLDK+PkfH1E7GzkuHx94CN6Ns
RgPur/xRGw9pcF+bX6OX2zHF17oICZSKNUXz/iJzKlQMwzNkx1i20UbDwQgDlPyrb6wVMa/GQUIN
2SDe/AC4zr/YbDphlppa50Wx8zpgM2OH0s8s/jrpa4IBVy5aZtHEBR2dHdboslw197EyyyWhnLh4
ipLntst3FbRSCpfbIbV2w0zzp4Mm0/toXIyf5bxZ8Ye+zHjPf8HiO0rNWJsRRk9e2tenWG0/G+Ha
fF5dj+8GuZjPLradIafp7aE9u2uU0HX6J938H8chfsS7bab5YVQEnc7xqebbXtlZw9owLsuu4jRB
FAicPqAkSJ/nIbohkrEUc8Rpon9Kq+cogCu7icJN2T5Qsrk3UvMhjzY6QGjA0cfENp4CE8bT2NzL
JY0VvXd1CboTNi/2sPIyuny6nv+2xe2RVtyHg83wqx02yTwnPpgflOQzhAl3NE9Tra7kGFdXLqAd
nkjYi6G6JtbVu/kOm6RrNCnova79KE90Jp3o2Y9Ei1x9nsePOQWbeS6fM7k51IZ8h+P6Gofz2jbl
agGdApCT+2yRJJqoQEymOg+eNNQuZqSNOrha/UtfE0++tnyFej4KziCMsYs+H2newJ1OHGXgAuNZ
VN6XP+dqcm8fbdcuCexhIPJCMReKHucxNKSOa9WKR6+aq10sP1nqbmxP4+hvy3G35kN2ba3AyoFn
QtZGTXOx5TOnk3zVzEZPSvrNEMYHA0IOh0zV5o99bLkVepHytL09wmu51Pugi0OgluiDpFkykiX+
CZO9ZdHU/mYW9ySMtwNdtpnfUDz4CAg4B6ilxfcaerQ1C5NIVhFshGdqbtd3ndx+gi+39ZOfev49
b90qarwIrgumdgdT+V5Gr4XU/zAj+zAj52DW+W5U0k2p+fsKz4Pupa3Qvpazw+0fe4n24scCXqfC
KSRsIAGcf3jFCENkt/kWmXzXFVvzG6YzwbhzpnSTpT/bXfYrgvT2B/WK0f8VVm6/8tQTf39xp57F
XxybqOGNDV1/1kKs3leW9GKP/07EFGOEpCtzRFEDXVY8rDpSUqOqRm8ewy2eRz9s7Wga7XNWeOFs
uw0A76L7C+ptZ83G2gSLxbwcIPKQomMAxov3+fkEp53R6RBNJy/tnGGj2tOdjCcT1DHN/yRF/U9Z
Q4sgaKVDVKnVLpSxk+useDvOyrCSjV7Z4wYcfSaDKhk9FXGevTsxe4mEuM1ifokuf6+KP7LTnfAh
2wwSUPcfsrOGc7xybgE3oU1CgZGH4PL1ghSaoQ9tP3mqVW6UYLzTy11vDZsxTN05RCIpeABbMZWv
mf61rhyvfu0C/yGN1yQfrq5xWI0InVL4ZuiLe9POGzsNmnny2tyLEdHoQlfVHq3+YFu7qd33lnMo
kRRAi/BekHjkaC+jUqX8yY1gZbVfu7Vgi9C4o3eCuLy8OPp6nDyDTp4mrykeu3IT/ym3Tu/OIF+O
ar+znmf7mxWs0NSvBoW5RLUPhBmozsUe86V5Qh4mmxGSL3cjXmRhh2I2eu8zpT3QLTYlB9VNgtkt
8VL0LWf1iX55VYKjFLIb2D7xBZYoTjMqxtoytNmr4q8oHD01r0zRYxU71aYaKkSgy40kbzD5AvVa
S3dB17hK8LvP899h8vP2iXd54CDXQkUJ/SO+AxyZ811gaxOmM6o8e90Insms5nuoxP+snUKTEBgf
HE5o31yni8sm7AdDq9ta9ow42BSW6qaZ+zftP/37UGAdMaPAp7hJFzmXHeMVZEiV7GFC+zioVuRq
6A/cjnGlugIDjfcz7xGA0c5yxUo16BLoCbIXdg/+iE/wQyQ9t/ExRZR8JqfSMNsM9TWGzrWv9Oas
zvFB+22pMKqWMWLaPlHxkJncYZ6SHW7aa0CGa8sSISd4p8CxhQTN+VoIE8tIOTNkr+Dv14l/ANnw
gnnfaxlGu9vzeHVA70ItVsTs5KncpobsKfq866dnJEc3/1sE8QveHe82XmdaVelEkCdQF1XhOlq6
knVfHuk8fN8whFSZWXOLlDeMI9WqjUwWXcoEJwwZG1ll/ueB8LDXeZAi4EBTdNkKtcKmV4iiegFi
pm19SLEEuz1Vl8PgT3MlUxeiywZk5nyqnEaSmrhJNU/GyDNO690Apj2jhX07zOXyIungbSJ6ORz2
y/faWFPoKtpZ9yZsXxP5vp0jdzYeomStDXolEJsTjLLgVpLBLy44S8rUfkgU3cvbah+b0an07b9a
A+61zb7eHtPlOkZakZYrkDYBql22Gnjq5Blaw5bHpeKG8o+Sk+12hEvussBtgd+i9k7jBAXO86/T
TrqRz21he5a2GbOntpo+NL7CMTo4bhN3OYBV6dWIhgaQ6LOD6PbKD7icTbqhHAlAc8XhsCxfRwD/
x1mPHC9snrtORhL32awxl4hWsEorcZa8rHHqgybsQ8eTwnjjR7Hbg0tSnfs+/Xl7Ri8TPzEgnGyY
TXpRy0RsnGS1nvrE8UrneVIfeFO7PqJeXf6qBMo9ZK2Pt+NdMlzE8hBvVQCl4NmtxRcsTCNPIJ9L
nhG2OmZUd43yIBfDqbZlt8v6DSRxtDTgUT078wegim4j/S4HjTsfZjVwn2glA7oyAXTVheEk1Fma
3YuLUkMkT3R6wpNVSNtZek067a6Wql3kT0DBgUKswsAuvi2BYCUI4zv6IPRcztewbQy4PAeVUKx9
cSZUgKWgbre9Jf0dsBG8Pd3XY4kzhqyeD6yex2rrrs5CezCPnW1MD1HTfLYbLC/qqrb2saGl+9vh
xGFy9qAR9GOkpMDZkdKRyJ6Hq0scl9raQNKx35Ydupjmoa/7F930v5h9shbtolYguDECT0pXAgSO
vDjagrLU2wZG9bGzvpnW174KHrEqafH5znHx5STZ6N3ahF6OkJg6LgK8WfAmXdLBMBgvqCRAz6z7
GUWuqj2RfB3q3q/cLJ2MjeEAUL89qZdbRoyTXSPA6VTMl+fqkORK2SWtfaxqxOiIeVdYZnMoAlm5
o1H5qHV+/BQmUntIivx7wWt5g2QK7pnhbL4UToW3SXOi8e17vomleNWvSllcXJrCyJG7RXx3NHiW
/V9rwDccprh9jCX8xTPkM4IugyiXvaxMhUiFzhcYgVAeJPXj+HCWU5FJSo+LT4Cc5DPj/TK3B5Tz
eiyh2s/Aad3oRfs73VMO03F0vR364nJjiEIjhLcZbB84gedLu6kdPey7EiXJOB32Sg3pAcaAvZJE
XYIbCcMrkPyJxJrpXKQfhhOUfp3qztGSa/PHFHSc/UqoO98sdW5+Vm3GoTkNgfNthiNZuZ0fJYEr
cdaU+3EaYNF2UWild+Fc9Iestoc1Mdpr04AKNGZxCN7SwhH/+/tMMmjkrBP65GiYzU8IuBduqE7D
ymRfmwaMuQWmEfAW9ezFNJgFTMhG9f0jqILycSY7dlylTmgSY4bkmrNZHBJrsnd6MhhHRQOylptl
sGmHrNtJdmztyk5NcQtL1nSKLs4cMERCkk8UpoS2yOKEa6qxTOQ4ybxMVdMPehQqh8BP2w9+oDSb
MIInAaoYvSm7msB0w828vQovNtpbeCx7hFkKMLDl9IddJHdlCITZypxt3svRLpn9iHpc9c/IG5PT
xiaTM2hpqegbn3/pqYpSZCvs8ITC8fA7zUi4+0ip76YmlYHeht3r7aFdviYJKCZXIB3Fu25xEydm
bnRpFEQns/mlj58GTMIQg9pHn0sV14Gw2vvSRtLXNDMubkg8uziyWGQASDlhFystCHEjqBI7OuWa
jl1kpQb7em71XWI2pRtN+Zrd3UW+sYi3uJEHbBFK3rWM0nqsho+Y6yTgVg3Ki5sMZ4DbcyoOpbPj
kmtfJBrkdVBp8BE8/4aSgnVJB6vplBkUcnLMneIehqxu/ERw62cSBvZKAnBlNsmlUDsUgp9i2ZwH
VDtdl6ouTU9a9KTMmL3Np89TM64M69pSOQuz2IVK1ejoVGcp2qnBASi3lQePShAdimRXBP4mpYnX
afZdqdgr78+L7c+Evh+fGP+74w9d+XS0Eik5ydgSGuNjnHrViNzKib6Fiy6niX/tv3/C9xEX984g
Ja3OrkhP9XSUnHqLFU3wLJX7GpfC25GufDuqoHgQUga2eMUtJtWS8BBRIzU76Vgxz310yKIvWjYc
Z3XNlObK9+N0R39KcMhJbpbMUruOnXZWk+I0FRYCF8aGeYzGDQLxcRajj73Ji9Y1YpDst4d4We4E
DiycAd9YuyQsi+831EWkDtYMW7tpf1TjZppdxDctZ6+Guza7V9LKreWDEqV35qrkyuX8nsdefEkn
bUd0yBVijy8hWjJpfpd1GDt+XRnjBfrhbYz4j1GOocu0FEPM46K146QqTpJyanBxLZrgMPpPsfOI
+QbVOuiNJ0P6dTvq5bEmBvf/g7598XcbIxMv1rZripPSSlspcdgc+iar7xUZZeO53uAI8/12xMut
eB5xcXDX4RgH8sww++ZDIKdbZX7Om30VbaPhiJcE4NXD7YAXdy/JCJ11lqwo3MKUPd/7bVbmPRdz
caplc9Mr0jaw1bssXxGhvixxiJyHb4fdBjUO0EHnYfxgzHkzhtVJ8rGEolTcbwesaVxNa7RdW/Hf
NWMib4sRE5tUG7Ov4JuzTRNY5f3t8V5Zr3SEYGFCVnrL7M9/SD75EVenUZ4ifeDRIHxjHsDOoqm5
xri8MrM8Uem/oTRIn3GJ+SpKGl3UaspT0U1uLo8n3OHdGCju7QGJmTu/DbmVqLhTcyM5puF2PiBH
zxJj7rPqZOdpv69CGWW/bl5zY7uyLiFq0NRCvoNC0TJKE85VUkdTdaLttzf84QGu5Yf4UYqm74pk
v07pfKiClb1w7Vw7Cyp+1LvtFw7B1BV2U50mqbhP4i9VTamkfsik3s3r0bWMDiDi/Vhuckn6HNTR
6fbMXvuAkFOEQwztK5wqzsP3qjWGWa9UJ7818GtuN33f7Vqp2P4XYcRDn3oprYXl6e3PFFacUq9O
oURDrNIrfHrt/VSav2/HuXKYAQr8T5zFSW2HkTHQL65OhnWvVjVsrk9KjsblU5F6EMtW4DHiry2X
pS30PQRTBXz/4tsFXZcloVHXp7HJ2w96EZtfuiJxNvR2UGcv1HIXK/G/O5KSotH1ZrfBjLjUP7BS
6m+VntUnIw7v8OTN6foZyi8Kbon2EXkJkvxuzg9Suibhc2VyEUik+QXAg/7UsuOq0OK1S2j9p9ko
cKSwP/VYr27HPPlgwG6JWtvaOBL9qtuf9HLvi4qxSlBIzzzkF8lNQhM3S6WmOU1WTcdZScMvjWnG
H25HuZLYCMMZkhuDJzL1xMUdkVeZLEWZzuCyKblrwsl8MCon2mrYqMMll5uPRTWMX2Kps7eV2Un7
hEfY3cqPEDff+YLiR1CkwDEB0VTaJee70UzsNkkVpzlpdaW6uMhR+KmdVwX9tft5Ahlm9YIA6xvZ
pki7YodZtkNJMP5nwoqoY1Ai40lHwR7Iy/nvKBq0PXm5N6eO5/CO5nt7N8dZtXItX/uy76Ms8oDe
rulkRFS4kOwaduTvqIZMTbu7PamXm1SMhYtXWABAcFxE8aF2NVHGnCpd9ai1fowWgfkrVsNDEATG
JjS7FYjE5ZFKQLYoIQFhsl/OJ0+tokyTHAIa8oRLXKj8UhUfF/SgXnM5vLzneRyadIgEmVb0jM8j
UWazIIXU7ampf/fjF617rbLPtb9ypl6ZwLMo6nmUnPLjqFVFe6J+hKQzKtduiOkTcjmZ6uZ6AuI6
R/P+9ldbrg3SETqFouGOswfqCouhTTUcCqcz6hO4gwF7jQrltDTUVx6FFynbMsxibGpb5vNY2WBU
bVwOVdj8OIwNf/weDmrzwQr/TFNzD4i8+Mc1soy7uHbnoRxT6pX1/+PsPHfj1pZt/UQEmMNfsqOS
RVly+kN4OTDnzKc/H4V7cdRsogkfYAHb2AZczRlqVhg1xrOlf+mjYzO+DdGX2ys4+4qPvuTdxLyG
RKLUu5cOzVdpFya1Xz8b8Q+5RsYPOB6qdnuQ4pAfAlxXNRsFrI19Wx4WGXwzfoO+JZWLubh/eVhG
1C88z6O4Hia29ivrg3Nk6rsSOU1dtTZilyvo7NLYwl0WSSAHqS81z1ZCReMgZqpY2nU2indVh16A
PQnxeDcMuIeTmg2GvhfkrA6cpq1ge9IMzQuPiCN387hcIScnr6wN00nikPEIPUR7bFd0tTidZD0B
DqEUep045dRNf29v1PIW8xUg2GZxA6pY4F7nJf0QAZJ2+XqTTN2zMnbRUaAJcIzH4B6AfXTyxirb
emRWtmi+Wbx1VJboKy/OfFjkvZImSf/MaIj8GKaN8FaPqXHWwx7VUKGrud/FFIPdqTtHiQthVxQK
7GV61Dm0xWQnn+RTVBSSowmCfI4wRuyT1lu/c5kNsy4zpQ96tDMmAV96uS6+MKoDyib9c9R6lq3L
+b1mVfV35DarB8SzFXugZrUv9Tw8A4SX7ioolTeQXdd3aAbJzE1PUDI8cwsvlPWZUuS53D+Hvdrf
UYN4Epjd/KZWRbMPhSH/1Ibem+ErT9K2pMd7Q+ryAs+NBFwvNVXSyiV6N5HHJEF7ZXiOfLn8VCXe
cNBkZaSJEEwOQYJ4iBXGXVpJ6B6sCZklPe0QriytYp/6Rf8zSqLsKW4U2Yl6AYKnROvJ79GoUBCd
tuMe0RaEFXF0RWXcofNR3kdFFz9BoNM7jaV6NhkJNGW5pzm6OL7o4WQdOrHzT0Knf67ysnOaUdwL
BGh2nzbw5mdZvpH3rfhnenIQsUFYNwfZS5xS5sdVEojh8BxY/7W5vPNHxIGCLxD/n8xYfh48QCvy
gUjsM7/w9rVcuSYXphcumlYhDNojKk+ZrD1psfe50qVvgxU/1d1dLPTRhuO8CkDn404Ddh7loy8K
R+blca8L2FMGMRmepShCR0HdRdDCAfFzElmxc6FxlCY/CwVgAl893P7Uq6bN0vbinKtZ1xqVkQ3P
nTGih1AyWTDJuy45tsLP1DMc2fJ2Y8bAsFrHxz48GKLpgPlUki2E2Nqiv6cX8JkBjV/GTlYkTh2q
zex31NpMWIk8xB0iBWP9l777xut/HWPApITHZbScSw6l3OWKG6NVK3U3ccEigQ6Up0knrbKqfz9H
EAXNRRKFBAaw/6UVUwlSy4zM4VlPNbcLUIJSGbr5rVrMmr9t7OPK8tGKUcG+4a/wnfPff3hKcsNv
IDvUx+ewKU9hoNmV+aUczyqTBWMv2JI13Wm19SlD9SSg+8i3jlZg58apNn5lIFezKjne/knLYBjf
TaZI1g8mk8rYco3HofK0ogynZ99TSQ/boYZ3LWnuwpGH+Lap6+3EFEbmj+fxXqanFopESjal03M8
68eERN97L1ey3W0rK0EHTxHuiGF7kL5k4Ys17rRM8MNKeo79rtknSdicC1HN7cJU+2M/CrI70r6F
VtD3D36pGDu9V40d/GzmTuumDtloz3iIUqs/mF4lPaRIGx0NsTecoGrRuwmkVnEtqOA2Is530dTL
54RKBa5FoxIKTHw5LtwVCbLrZqQ8j366o2Sg7gO0h/+qra0XB82wq9GJbFRRmOwNd1D0ZN+m+d5V
drFVzVs5E/MMMc0mRFwgtJ///sMpndpc9HUpU54bQtGs+IJYUmVtwT2uo6p3uuEZEshGAaa4NAId
VRfUUao8V/EbFC2HaKz3SY9YTLAVp8wXeLmwTEWTf834EpBRl5ZCBVrsRs+V5+S7LpyMfXkco2NW
HSj/CHdT7vQnTbLTLWK/ldNOyQ46QaCOoA2WBEJRH7Kd4aQ9V5p+N5aj6mhabO1vH/aVncJjzco+
M6oBUeDLT1PkPlSHuDKfG6mrdkbcJPZYVQ9TE27JAa5awlnQV4LvgJjv0pIqd4k8+LL5HGlCuNOM
sNmprZrurJyZ9tsftbJyDJeJIIChRmFyZOH2RaVu0iAyzGehVBGspvqEEs+wpXqw+kGz14NlCMTR
0ooh1EpTDIL5nNZKde6I10L8bRt9bSAhdm9/0ZUtIsSZTZk2MRk/lfjLxTMEv0iKMLGea1nM3djz
c+UgyObApWYOZ0tN8Wr+eT50IP5BUcxTIKAZLs2FTLqYhWEIRMWJbUFwbXk/DKVHtuvYt6mtxNPz
WB7UtmPgqbT9yjvyf+07AWEcfwNtebWX/JRZP/WdTgIU5GIvJbRhw7pLfHfMGX6e6upvPPlbhK7v
mcbFDafxIHINmPoCygXB9+UHG02bpwwDBe4YfuVOnjX1k/ANsdashjglQXJOPWvxaxE8Zf7oyNWj
L4v3g+5UprURqF05NX4IoGMWnmgY3ONio0UpresIt+Y2anQKwgR8e9UUzJMZmR2HysZFWbFG8YX/
SD7oRy7nHQRPEhImbCO37CabIw6cqduJCHQm+9vnd9UQRM9Efrhi0DGX64v3KuK28iLXNIX7aepP
Vjr9F5mxY/hb47ZXkDwOLxjxGYyjQARCdnVpS0sT1WQyLXLDKHgeiu/pdBS7z21y7Ib/NIITUbcj
CcpzQN0ThRJwatSF7Qo9xeiPLiTPt7/8itnw/edAFEwRj0orwcvlz8nSVhprsYvdkYDjGNZRptiW
1Rd20Qd3FgrIL8OAFp9sUaqMpJyBPS0Ozn2n9fcsZeD4Wr05PXj1oOGAJZCS80zPTJQ2u5sP7zOT
QkiHDWrsen3yivjNp9hs96PY2fJrXimOkh8zeolELJ0pBjBETnayFZpfZ0MzGQ1FEZFGA/2+pWQr
VKpJ0MCI7+b6PWnTUxS7ZXwM1HNunGuZYyjQ6BfjjSTs2pFSH56rIgz1AVZ8b9Z9+HLoP3yTTD52
idnscOY3Lf62wRYwZMVpzSqd1NaBTfE8LCLILvDFSgOk5YaSOThlJpLqdKaw2zhaszNYeC2UufGM
NBRmNfiFsygiQ/U0s09cT07RwjtUGjXboDln2lERMsgbRifpGDPPB1tqwl1l3nfJb3BeuwpEjCo8
pl68cc+vmp2cdupbvPJQE/AndfHleqAVmtcAv0uC5LPlmecur35p/UHLrF9l0Tmj59nCiMT4H2Rt
mng83F6StYUnIJxZ/+Y+5HIGRRD6TO/yIHWzAQSiNIzjQfNhYbttZcWbMdQ942MQ/KBwtbjSUaRm
vZQ2qZt2iaOU4XmcXqc0+iyk/6fvAXDA5CfQO6pFlxe1o2HVBarOcmY5YnDnxh82DtHahaDuxYw6
HRS+ZRGWhdLUK3IYpm4FZtmpe/2XN7SQNArZ1vTO2o0Hfca0C4vHS7CMAOMEREhbFpk7HkXYD3r9
EI+nQXe98KWVn4XxtRT//bbDwQNygc8DILKkyTMUc0pTgLlu3MkaejWdYFuCchblt9sH4qqKyC1H
WI4nG/JkSV4eiMLK/TFXo8xVldfmDCm0SBHLemvah6h6qeRy47NW7v2FuUV45lWRMSVjlrmiljMS
Pyrdri2aP+E4IDPaWdWdYvpbkuErZx6bJN7U/VGMWkqG610tedKEzUj6M7XJQVMLR5vc8J9BmHgQ
mL1V7hXBAsT3S6fmeamgJnXm+qHTRNZBQnv3jcGTjMxVJJ28vXPvHPULH4o5/oNvm4a3uegweJkZ
QbKd5m6UTP6DEqrh3mvi7lmus2EnTmZ97H1x2DU+raOqkNVDWcmyYwg6/Mh+PBxUCqZOriHyUAlK
fYBwX2E6VbWcISr0czkM4sxtG+zkXtfsKIjyezGtpZPl9VAI+agUZHrTHir81SG0hnFfFGN8rqIi
eqjLULM7cMtviTQZjseiAIDrceJ+kL3EiGQfqxQ1vq6lwySUzc4X5OCOcmpxJ1NS/VRPFTTSRtse
by/Z7MKXK6bQaUUSEPgq9cxLn1TJvDb8Ze6OapoeFU/KDgJ6L45mUNYc0kQ6dJVRvVlJu3Xur4vF
nA2UoYnE6ZzPjuTSdDBZSp2qZEAts86q5HSSfDSncx+6g3aMq2hXivNzVxy6tD3f/uq1888QBWEy
duk2L0wXgjmZZRPlbm+aDG586cLCNWafvPG2rLmSj3YWD6istXKOBmHueuVBid+yT6Iq2Ib3zZx5
Mbv/mi1qzPl3L3fzo73F+W8YPfVBXORuFf4wu5ceqlLrLkYLveD03F7ClaeGIgoIupnMlj8tDk6O
vCgQEitzSzlUz50ZUu030Rvrk+bPbUuriwi9G9Ua+CKvNDO8Ls2TLOWj1O4hHzTHpDuqRwE0Sb8o
rX4FKlRvVd/emXiXC0kJmNkLYj64QBcbJ1gdgWcn4CCDnVSc/TCwzepnqL72cmtrSbT305OpxQcz
d3Iv2PUE3JGtnchK7Vi481uHKFsOd431MIrJnd6hUKGBKTBf/31pqFcQ/bMVc/Pp8goZ7WSGnhbn
btaYTjHph7qIdxNFf8HsD4VX7sUy+MIUzMaxXjtmTKRAGkfgRLVucczMMpUCJSpy1wScXXepE2R/
Q+uXnrxG1svtL1zzTx9MLWPAtsizqpLx6FqlVPhnmJWkpH80dSB2yiRXe6bHkbNL0n9lKZ1fro+G
F8/yQLMhE+ocxzhknye9tUfpoSiL3RB+S+Lftz9y7YQzBW3O3CQS88OL9YyVrJ30rsrdwAvtovyU
M5AZfxLNaC9b4VOfPIrVP5eX+Tz0c2llz9BSZG8uTw7pjlzobVy4k2TUkP6Up0xLU1tSStVJEBi9
tzoNbdh4Eo7BMA2nJgjyQ2ll8AAoE5Rrevh76q12V5dqczKlLjllXtGdZN5ZTwrS3e0FWvPXkIdQ
v6c7zWO1jJwt0aM+xlPhDVbHDE6ans2EsUA/F3x7CKotaOla5sO1n6v8sIJSVFlcrClJUMX10sJV
zPog9Z/j9HuinT0PLolPNPzb/Gdn+rvCBNK+URx8n9xYuh60KhCrAJaM3NoiH2mLzBo554XbTMXe
i+/J7z83iuWoobkv5fZzG/+G8UEf7obqpUxa23qekvtRSxxSSqLi/j4Qj0KM1kN/1yUJfJh3fmSn
whZtw/oSzeVW6ugU05fzvIE61JYlDvzOzu+OQTWQqiZMFCARMDlRJSd3Ad7aHuShPDWaNj7J0Zge
Q6W1djRO5I3p4tVowuD2MOowV1eX8AO1LaU2ForCVQt/X0qnGpl2/5wZd5ngTC+KMaI28hT/un0u
r7tLXCM0RUSZXg0D+UsHTF1nbCYzK1wxlA5ggHOGrP3fSVDYpq/9qYohdcrB/BFnhzhDHdj0H/u+
d/pi4s0Svvkw8KilfyqEv7US2+Ym+cGaY2F4k+40OZoEvPzylheQ5+vi0BZuX/Q/iK8sR6gZt1bN
tDnLBaP8SmwCpOkEdS+0eX24vTrvr+TyKLMT1O7heJkZQC/NN2abCWZWFpDQTbDDlUNKpSwy/fa7
RZT+0Je6NwPvJ5RgON2nrivhxbE6pT43USQX9mj4xb2o1v7XImtpiHKguodBVot+7p7AIpoq8feN
3zz79avfPONl8TYgy5dzx3ok+mWhipwjebzLNaTaS8+OMoK13t+nnxX9PvCcqVId+FA2ntXVM8yT
inQ7bMf458U70MRDbESWXLh6+tfwHgNzpld+SYrvU2U6dGD3lm5LZv1kbcWN18Ecp3cmKJ0pF2bN
ycuNKpO6zIyUYxwCqILLwQh+p5tA6C0jixfVHBKLaig+VXb9Kbe719p79HvT7qpiF0WnNHlTvhva
Q0yZECjMLi/IgTaevflVu9xccg2ACnT4gdDj3RffqZWe2ox94Q5qclDS7rUTt9hZVgoj5BVQ91JR
QpmCS3dpA0ZRsRuqtHSlMXBioPMJErmg0c9h+hD4cCwZo1OKX3Jv49vWlpfSz4xOA3/J8Pal3TRX
TBQrs9KtNYsAOWg9R9CUkqkvfxOHOZ+H5TpqvFF4D/J6tCwubVWD0EIeWJVuhr5Q2KiPBYqFBiO5
go93L4tTEQn3sgexn5U9b1zQ+a2/so2j53km8aAUdGm79KaxHBj7cC1weAyu8koaYqADaopsi1mo
oRzzXa1DYRjVdbLPhrByzLGvz3ldwduIvpx9+xddh6hs+BxNUQOnXb/MYz2cgzb2YukqmfwZ2N2L
3mWsv/Er18ZzpmYnY9hyFPNeLtdgLttgFIZDzvTlGmhyxyh0n5duV0d7I4A5WS/OY+9SK5XLEXlM
36ba7sRwHWYjKjXetPHNa4eN4ZC5FjdPo6iLH6C0IMFpMXDY9JawKNHtINF5aNH/2PrW69iPKeUP
puaf8qHIHzVpPsUSbNtdPv0YhoiX9a/fJ3/9QrqbjMqplP4h1C1HVEd7iNP7ulMdPzB47sXjqJ2G
YgtSsvbtdAMQ0SRcF69osdq4tMrYSEqXyXxbTEQUO2FGyDZWeO2zYcubS3TAnoh5Lz87VhN4lUno
Xd3rjnUh27Vo/SnU4sRM7v72AV5zWRRiwMbMG6qqS7IdtRSVcGityjU9YV+KhSN2pps0lT2klGCm
TnjNcwEKzTJ+1IPDbeMrLhlQ66xNCwSK2G3x9FBazg2IuSpANK+5/ms0Nh70lXUkkWdEAyVhRsWW
7qKQxWwQp7ZymVwUZBrg06OcPPpb+I6VQwFSB5zOe0GEpuXldlX1qLRTO1VuAv5dTPYjrKqoFdxe
q1UjhFLUVOnzAb24NFKLRpgU4O3cSa2cMoAdnkZovzVNsrpi/2tlWf8Ww67R1ZYVi9LuYCSCIyp/
S/mnGfxfduaDnWU84IthmfTYmZqz6UGu4Ve2FR2LeMtZrXRt8cu0R2WYm3GYyyKnkLVRH+Uy5zuh
TwzBgdJRaU0RmgX2YFsQQUIOmB2JrIK3rjOPt3dtfT3/1/riaCRhFvclYkIuDPCOolQ2iD9ifcZa
4bm8bWoOEBfvwsyyz8g3MwQz3OPygGSDGnp5ndQcEF08KKWQHAW5g/STxnzSSwX8WbI46xKmjzog
mv1t62vHU4Evg149bxKaCZfWwZjkUg5k3x2rF5Dwh6SL7GnMN6ysJJ7zFBIwkndCf5Dxl2YEKatb
WS9qtwwlpoPK7pAr8gFZhXtNbg+WLzwU6Qkai7Olt7toUg6aJpxuf+kKxGT+DXQl3+nh6TRc/gbZ
gHJEMqvahZ70e2E+aqBukdLcj1Zio2fTknIXmYBqg2zLRp3ZpVQ+CJNyCir/0GmvUrCVjs8Gr3ae
4J24DzKXK/4pP0e6F86e2hWE6TgiFG+OT0r10/RfJJFp+409WN3pD9bmGO3Dm2wGkSwkQHhcoSkY
LGpje9TdVM63zvPa1ZlTkv//VcswIxGFiFizdhvPVrNXy5zsRv6WbXqI64Im20kTk3q2AundMp7t
xEINWoYGXYJzqPblvR+cIe6wa0ndj9rG4q1/1P8aW5ydMM21VPMxhvq7ZX33zTdabwrFt9tndM0X
zB03JsuBzqFufblHQ5nzKA5j45bE/2L2q9O+deCd+uEoxq+yfx/n324bvL6YM9xqzpst8n2kiBZP
eah0k6z5Qk5UWjphn+1qrbRLEMsgUy3xFD9EbXnU4tDWgAv86xgfRIhzV30ekwECIy+H68zR98M4
p9SRWG8ELFHV2HUn/+uaAnGHspb5FMIleMIWW+c3oyZOuk6e3L4MZ//c6gfDO0rCvZJ0qAhvoOWu
btnC2rzDH25ZEgttPIpaAdjIlbzW6dXQLuUtfOU1PnA2Q4Q9g43ZPWtxUIzM8iLPMgsXFfp5TkAv
ncQo7wZfFGxyDPW5VyLQxyRSp9TM8qMsyMLeTFrlUI3NPQ9ZaVNZ6HfB3DK8faSu7uX804DEzFkt
oKJlYXxMIoQ5ImRj65BspsgOCt4s0ey+Fh8Vf8PYdfnl0toy8GlLza/aGmtJwWQVXKFq1DjoVjhx
bj6KeWdXlIKaKLC5u6UhnW5/61UgvLC+2Aah6aekmYzC1QQPri998pzQKLY6kvMJvXgnsAI6hMo2
jkGDR+TyTJlEB2bn8Y1mepyKU6SdOoGBoHNKY8PYuC2rtiikzYSIEtQ6i1dCnCI9DyKBcpYxIiBW
OoP3aHYPtSieyjx6BfG7lTStbiHz/UhB6EQI1LQuP08pxqi1hrh0NQbCGaH8bVSfy17aFzFKSrvK
kPb12DdzD2PPGLZ7ewev86h5cREc4BWBSJDe8qX1bIS5Ja3YwkCF3Tz/CyR6l6vNa6Dl7hAJj52B
UnDvv+jTFlva1ZvybnkeGGD4jvrWIvSa8jyVtNgv3aYUjw30LMLPqraO0Aydb3/jmk8CKSChtYEA
Cgx6l58YBRW8GhWJv5igReiXpuIEZkXvl+7Mxn28vhDcZrDy8BfNtOXL4nXXjp1q5lLpJlMyOYNR
6kQZzZZO2sqRoVz2TvxEXkXTZ3EjhCTReY+M0g1e6zay88G0++QI8+wYKI7uHYbyYKZPifDl9kK+
s6xd3kTsclBA6/OmMBVwuZJDg36tVIekBZVMgz4ggtQGApxQLIQjtAIy3Tc9Yr417nc9g/IMlaFb
YJlMVYtd8gZaECIsvypeFDUY9lUmvk6wcZ5GpK6cXuzTQyqUh9ITiWJU8SVX/eAxHg0FOo+kh5NA
7Q5hZUq2YAjVxsZdRR5QbDDaMzfsiNOvGvbTVHamkgSk9Eq1j6pgDzb9kMO8+kw9qkWVzpbbbn97
OdcOC61BS4dZjo7UMiDXwDzHZlqQf08WSFeRgdhmEsuNLtM75fly06CTBbpP55vgf+FfhKzKIbfI
K1fW7v0g+TqMtQM4c+bMpcxwbIpopwsWlDr9TkSTzvenp2BiTgd5BzP8pegpu8h0Se4U1AXj5FPR
MwxLv64ov91ej2uHoIDEZcIKKmqi2uVbFitpQQczrdw0/jwN9/6bx8CLtDHvef08Y4S3nTo3mhpX
vBP0TYfJMqndyN5z2UwPUdg5baDeUZvcWcHGcO+158EYAxMAUpmOh9H78r5knsXsf1xRyDFER47L
kxh5BClbxNOrZui/MAE4V++XZfSg4erItVi5DVQXuyk3Qyr2inhivHeLY3J1+UjWZokC6P2XiWyl
QBYyqFLl1vJdaIlQs5wQMLcT/6vfbCze2pWkN8DgOvOTlOwXTi4My9KPYGRx21D4nc4Ez4EdICJf
0cGWqKmKxVex3MKWrRqlTcBMAkBKJjEudyyfch/EM4UPoz16Hhx+XWhD8JM7CvFGahzj9vftQ7+2
oDxJ/88gEM5Lg16vN0U6CSyo4AmfNav8GUjNrqjK1DbSPmPOWjE32hGrJuG0phyBOyC0ujRZGaWf
RXMhoIzP6j7BwTUSMOmjn27O8cz/1NL3wMQGzSQMCPOBuTQFGbpEk4cUfxx+hASnTqQe5FjfSdo5
MLVDKb5Y1Rap/ZpbBVtEWkXMCHf54vPMQG4UKS9rl+4uTf1mJ/0ruxydc+Yz58HeuaRJ3/Xyq9Dv
zDNVGmpippco+zHUpwTksBXsmTjcB37mqMFW9eI6LsUkVCzv48Q8wfOefsirTCGO1LFSajf0tTvj
W5S3R+klgfIRaoAv5CIbz+GWufnvP5ir/aQ1PE+tXbEebQ+G9a6E/CLOflbKoyTfFyTIt6/BqkF6
UvRNgDBfITMSPzeEtpBqyvnadPDN2CS8MOMjcrrpyeqHZp83NBQ8xGY23Mya8ySUmSsANKXI2i4/
1ayUCLInnZWt2zlyCuqDb0TpLvebZHf7I9dO5jySMA+C0wNbJhddUA5j5YWNm4x5uW96ObMNHyd6
28raM/rRyvwrPuydIk1SLFpR4+qJZ4eRtleDF99/U+G3+T8Y4s2ZMSQw8y3bFHrTaVbjtY1biaUj
C8FO6d5C6WtjbRlaWTdU0ax5nAKkKOCVyy8KC6uKGyPo0GaPpr0Yt9mT4fnxvzajGdWah3I0tKdm
mODCV3WJ1wd+B10zLvcNTIM7BQg6acHx9qqtnDeqPfOICJQIzG0uMsw0yaxKKYzG7cLMph9ps2qK
1G3szYqPB5zHHBpiJRyG5YBVJ6reaIVp6wY6sphCm0VO0dd/O0BVh5QRnYei1+sNp7H6ZVRkCGao
e8CodblNcZTKUikE2Az/a4JPSvokhBsZyMrZJsGiKQbTFvPl5sIEbH71YAKscWuR5kfSa/JOKECN
tSjy7GqgLxvLuHLyFLrj5I10yWD9W5wJ4BDWKAda62a1VR7GRp/grYCZ7vaRWNss7hCMkPAo0fBb
HAnNmwxPj/uWAge0K171kE+ao7xIZXEwk+zltrG15JERClzaOwqMWYrLbaqLTgz8UOtdC03ap6BJ
tZ0lVLLLrJJ2Eki8nKC0IEsrBfmQiKF818l6d6hiuFFu/5K1zwbIzvwfccjMxnH5Q0o1ov9oRL0r
NXp2VAUAq5U07PQme5X1+NPI8d44oSvlXiBDlJEYhGTiAp7BS5NWXdS1pQqdq08hbydIuF0lheHB
KuKG/laRP7VNJu6ILYQn3pviPvUtcmsRSLVoCFsCnSvB5sWvWTw9AlWJoev1zh0asdgpCHbvO90S
HOg8st0QK+FdWyhMubR1eyd1/hYkY+XNBY5BMAHKcuZAW5i3yibM0zTt3YyH1qjMH0b92KS6MzV/
p3I6BZ64pXy6+sEfLC4cOWNKFrqNWEwCJCq67+Vb7FWnec4AqiXjYQy+3j5hK+6CiiGziZSX6O4t
H9wcKHDm6fngTjAcZm5vDbY3UqTY0ghd8XwqxR6G/hhpvZ5IUYxO06CtHtwIxti2hHIinu4y6dvt
r1mxQvsOFWmgqxSZlmmeCWCpSuR+dBFReUDCdtj5arIXmnqLk2HF6/HaogsHJoxxuWVlTuwbf4Kv
Z3KjThfuoOGud2UhlxuB17WVubmNCi4eQOF/F3ex1PuxhH+vc4UwB3BW2eoWDud6wbBAk4xcDsw4
qf3lbS8DX/B9j+NWj+XeKsFDG0bkIHy35VbmJO0yzZkNEQPRSia2Wyq3xoSlnTQ0vSuOj4ISPJQ5
VFlT9DJ3kGS7mL5nwR+v/4UQ88b7tPaFMwJfp7zJWmqLC6X4XSAxDza41Viix9gwfZc7jfn39sFb
2SmwuJTeoQaAbXKp9lB3AuqTCGG6ov+pKCK7nf67beDaE7FLQMf51yGXJwO43Cip66JKz3zRrYy8
3xeRqJLt68MziKVdls56QWhn7IdeSzcewzXDJvU3EiuQRLwJl4aNWpOSeApF0L4m9DQHfUA/RHAG
0Qk7+tHJFlPoyn7R82OnGOSiJrdsDoWmF/dqF0xuObS22J/0uLOH8Xh7NeeLsziNDABQ3eIOz/MZ
i4sVU0zhuqaTm4+ntP4vUFQEgD/NZWEt3zB17WCZjCexp5qG5tkVe91YZEOvWNUEWNs8DEn3MvX6
rkdfxxCm8+2vWjmEKtpRFEpZQJg7F9EClcvKDMVOdLs0sRyjFYNdVZXFxlVe2SB6MMz3QW1Avr2k
o/GMBJJ3axBdP+2dLHEnv3SMLeKW+TgvNgiwLfSInHl4aJZqiHFYCY0nKKJbpvtxQs0aMXY/QQ3z
qChQ3qXeXhZ/3l69lY0C6wXbLrw0EG0saQbBt3pxrAmi2w4aQgp1Cvli1E92rJfnJrbEjc1aOYI0
6qD0gZ4G9vblpLUnlapa6qXkpk+VljmlYRw86d4EXjJkWyPqa7ZgkZA1XCBp/BIIkbeyVdSeLrnU
jMNw2NVD6IRx8KmQ7/vPt1fxmtqDSXWmdKFOVhGapXd16S+UUWqjKqlltxDUozc8BoIP5VNl67Ca
FeJ/Y23D+AuzgXRQs/wx6by9GGT7qS/ObSA9FX53ED3r6+0fteLDPv6mJf9ZqzFwlg+F7MZFuJ/C
3eAdBP2uUY+p+daqzcYFWWkYzpUvCl+gSNnd5VzTEJgTrbtYdAX9lPip7SmvYZXsoOMx0qdYeKOR
x3TT4fY3rlx+ngfkQGaxs2tpxzCv1L4xMslt0jGwe6MbGDPzlA1vtnKSLqzMl+hD5cRI1c6Y6khy
5+/KNYY3pAaK/Mnx5dFWog2oxJq1WSsSR0BSwlDOpbWUalQQl53k1ugJwzsue4+M0g3NLq03TsjK
5Z9TnllDmQKztqxsyFpciJ6vSm5YGXst6mLYlaMOSloQhVmyVfRdOY9UNWS8DQq8Co/d5XeVWp/1
2uhJrtXXO0/3nxg0j7RXqfshCajT9O7to7GS0xHaMb4AMxV9O+pDl/b6yoiTLKEzLlPrKrvXKf+r
ZI2TSeNZ0/ZDLsCCB7Nn/GDF1kPnDRuH5pr1Dv829ynQUJqD2eWTERlNopt+yf1Lf4+R/3WE7Quq
97PQ6HeFodgj0JO4Uo5ETodIEn/Ww+j4encucxeGq7fwEDwUL0xp3l6W6zGv+Wdp+HvuzRwDL1xV
myBmURrk9XlT7ZQEm+pzZbpSf0jM71EU7AOKrbRU4j+tZSPh3VWgZpO3DvrPWvwDG+1DxDiLZ239
sDUHwg8DcwmczIJZZLFfSQbdPTAh1ou8YkSLIvLHXRQWtmG0e7817VGFmSAZj/WmSsuKGzEIVSjB
zrLukHldHhWp7BO1MXvZbVs04zqhKwEKC1uKJWvXjSET2ExgKZjnyC6t9L0mZYBiZFctvwx9tNPq
iSqDcvCyLZqfFRcy//vgdEEcXfviOgqVAJVt2c0mZRen/g5EAxwVvh3CGlGY+9tHat0aUbIpEzKT
h15+V+oPCoP6bFwamcah1EJr7zMNdxjgoLMHqgl/hT7I/j2SQIANBhraSO9A6Eujoa7HgWGMMo35
L1pm7ECr7lvhsW/ao55tFWRWcGW8LmSLhM9zvrOcoVeroG0QfZVdSZj2OQJQLeQHuq/sJ3HcMXzs
eHpx0sMnP/xpFdFd2/8upFOvMDs/9hsXeO0UUbNgmpfUmDm3xWoPei+VkzzJrjmerfpr371Gxudx
i6p71YpKNcEA8sSLs/ASUjdaxtDAKCpGybPUDY9KleZHzWz+8yx9C/BwDUHGJ83TGnBF0TK4GkMZ
9SjNYzyWm9YUpaujFR9AAR+0Or4bxPqzH75k3a/C2jetak+WuJeTZpekBn82dka5xYe88u3cUHXO
JkSy9qUYz5T1QxZlierm6dEaetgtUlsbXiFguX1vrrH8YIE+Glossu9pSpYMMYbUe6EHS+HHu7FF
DfV/ODuv3sitpWv/IgLM4ZbsoJY0kthjyeO5ISYy58xf/z3U++G4myKaGOP42AYGcHVt1q5dYdUq
a3hUsvjzaJ7hAqikUyazemNK3tJa2Ngjs5LXMKVJoMG7THazTDwjo5sKwGuqO2Wevw+bvLvzokp0
chV09211V5zspagljINNnKFYRoPqprn4KAzJXzH0X7dFrH25eVQATBegQPLOhVOAbbhIQ1V1xazR
zrVM9zXtc+E0sOb0oG4X6Nfk8Qkp8pAVMjO3kJexHUbruT1uN2b7Smt2uvFaaOrObzZ6UGtndylo
/iEXEajUinGEP+DsSlgVstDuTff20a0ZAlcdPBweDuD4/AsuJJhtlXSDXGsufZqS/Z0GUNkNiM3a
Nac2/6+MxXGx0KIwxLTSEDDsx8IJ6pMlxA+SVx9G8VTIIFSn4slKdu3wYmndfVs9F+1rLx4qZhBu
q7v25S5/yuJAxZnBNgVjwAuZ7HO5duZDDeGvt7Ze/dWD5ZEikIeKGkTX9cGOWj2SM3KwSQKJTcaG
rVc52iiZrnoSYhdKcLQvGE9fCLH0smTW2NBcL22SxI6lmjiz0Kg6GlW3Y1h0OPWm2eFh5OaxERPl
JAGnVDxmEfLWKB5NNdjCl6+eMK8zI3/wawIzv9YbSiRvLOHRcnNZtY3pwQteEi9y/tv5XshZlOrC
FrSW2FmaW8WFnUZfVai4OmEj2li7f7QW/6fM4nbkrZ/5QYUQFKnVH725hfZdOy1OiiVTMIQyvrh4
CjwL6IhoVbobWD8qaQL198+ktKR8v//Y7mkQvPtG6NKoq15/FQ92li5UM+QEcKXU7E3Ys+qp2udx
WH5i1mZLr7XKyFxqpMfC2BqArcXnMYq6qSIx1N1e/EeuofE3noz+IauzpyTwHR0KxHjUX0L9GOl2
qhl3ZnPqXtUY9o99tkXtuXLI7M/7vxeXRXvL+lqr5lOUQTLkeqQ+aX4WKm9nVE/WuAW/XzGXK0EL
22+r1iwALmAuum/TUYTE9c/fbQyFisc8oE84uKh6xjSmxcmbv6M82EVETbp2Ne9821hWXBdGQqJI
UQcczLJ9AWNlY3pFq8PhcKQxbIfBGS7ZDU+80nfWaDsTXIs0EvQPBGZd0QTaSArvlkk0Pvaa9yrA
ZLPrSuBFRpKJcBpbAXyoqlacpM40j/EUQ/4KCig+/Lm+1EIASOBBZ6Tf9eVQgEuOeZcYrmS9Ghrb
M/VD+V9aMyA8mO2BuGGm5lg+gmE/9KXRGFSSTzCZKPKDV28A+dbs/FLEUo/WL2IpR4SlUDgKpG9t
8aVNgO1LGxjiLUFzZngRNARSMDAHUBquUv0TB+Zu6l791u3arcbjlpzl8yZ4umi2LXLq09Rrn1N/
fCrC8FcnbsRZaxZ/eXILN6xlZtJVXm5g8UzpDXYdmND2//4PZvavBSwD4bDvE0/KC8ONRJqbbKvq
wvvU290WMh/JdS+Bkh4tR+J6OhOY8/WnMdrG05PRotrGkrM9Hkl29HhU9lU+WU4IoD0I/eAuMJut
Mt/HI5wH/YFCQv1CRLose01Kk7RWnikuK/acIHo26HSyvfDPtWMqD3pMYm942xbuT4kGxfDUSnHN
/psBIqunwB4+xt6p6fddvoWc+1jgIAPi7WIMGc5+wqvrsxTrquwMeVBcWoLMkUXhXm6Teq+Gxq6A
DXtquo0S8Ed7RyD+lr/mFHG5ONAahooujKS4/bCPWrcCa58l9761tVbz4zs1y6FHQh+cktSSFFnx
YVjMaXe5FZAbhzzQtBVf2sJOr2vzr5TFpSrCXgNNLytQenS2Vh/n6vngQyYzbrijNdOjuUkrGgYr
apuLZzep0zKKYAdyVUF00ry1w1yzPX1Dyro6/0pZRDT+UJZa2qAOPaFDHz9VCtsGpMou9Y2ofkud
hZELAYl7zuS4i/XZbXYOyjfT+Hr7Iq1ZgD6zjlMB4MVbxoPTOIVao3CR2A+tPkRp2D3PdB0bzaE1
Z0Q6zpQ5uTIhwuLD5FbbJ/LUqG5rfTb9Z40BxLMFp0khd599QSntUB6GjZB97dJCZzbnHvgicQlW
UcqijTpWC7iQLu7N6hfsU1MKh2g37thqebh9jGs2cSls4SFMb6iTqBCwCflTEf6jFqeA9eXahkGs
qQRh/5xGwpZDae7aDwld00zsnFNduY/etGE/WaxQe5T04K6hl3BbozVZ71V4tsowILT8ZEpShi0+
SGWULOy+6nlq+8rPtOn2UbFxdismiOkBFiDOFGGMn6/BRRAhq/6omkOku743Vac+YXdIlMTVn+sz
ezmmRoAu4eoWt7ZiPqxq/ZiwK2tBenWa20mVk+uwQApe9F0L/S+3D3DFJEA/w9Iyt4Qp+S8+ljap
sQ701XALbh90LanmGKX2kNBvd7RRvPsP0kCyvXO8UsxbGGAT9/B71kgbGw0Opc6nXbljk8HQOoM8
md91cBFbSzpmDRYhxswnyTYlWJO4aAu/3rahMqoTr5RQMsGsOFNqC9kpysyn3IueK3+r2bviD2W8
CDhf5rQga1zoWLKJ3UprTXE9qd/p+bc0GJxp2EIrr363CymL75YpzVSWOX5Dnu6UTrKz1md0vIP9
Y+Md2VJncXyROMRaxBiOK6lTe0il/JveJ3S7vHJrPdlKEg7Ag08FnwA+XhKXJ6f0Qd5Gvgq37nBU
J1cYw5fS7x4yaiVJ82Qpjjzmdhlnd5XZQcD5rLCv0XdYWDWliaOVpbKR9M26fTAdZlYY65spUJez
h5mcVqJXeAoAzE+N5f0eE9kJnwL9OHluUVP0jnv/P9wQMAJzxwhWF0jOrt0MHBIMGKUFdThFtg0x
O3Tx53T8FcBocvsqrnxXCjgwT800mhRbZn934c9YAmuIjUApZxSeTMGlbdDpG9n/io1eiZh/woWI
aBqLqFYasv9pCo9mpp+o/nU7L4JPAG+Tb2i04qFn+OoM2IFlnFf8Wpzf9ZCkmB7vTh76DxY1dlvJ
vC0ynLVzkyVq9wacL/iTxX0wWfwSNl2suX4TEc1HdJ7hiNgk1l952Oh3EFXPEIR5zcy1MrVOED92
GYVudR8xRJ9kkHoIOR29V3GojrdtYcXOZ+w+M9Fgg+hsLU4uBS2bqAllZs/qjkwOOX23a6rv2fha
J8FBZNF6/PYfJL7zwM+7LGAWvFavsHq/U3Mkjr78qgRBfN+mymtdNYbDiARvUBIGp24UBOZBIZK9
LXzNLqEuocjPAbNkZiG8JHjxRKHhjrH1NZW/Dm1gJ17txJZ7W9DqR2Twh7VbpGWMZl9rqTP5pasT
lTyhSfaN+KtRvhnVuWn7Q99vHOgKLkHnHlO+x2SAZ+qLy9aYRpRIMaU2sxsPUV+++nrNPrVfeZY6
1K6cWhiOte+90HTfuHdrx0k7nV4vy8iZq11MLLaAKP3cmqAj0jM2ZrPQUe49R2usZ1MKf98+0Y+L
WFm7dCls8e0aFksydA/3kQ7ZZcgiFF0U96mWFI9GJ1k/JBCcd6ES6i9W3N136VR8Euo2/jqyXO0Q
SObU2h6hq+/UsbyFZFs9B/qxMk1icKVLm46CXuoHM2EhS5n/GJuvst9CF5B+Tb3Nluys5eJhomYB
HAr+ZTYqLmfXIq8s/8+z5iPbDaadIO28zLhrGgghJTvIShtu4V/NkB5k6dvtL7Dm//B+IpB3HRT/
cidMY071CPDGcM38yQ/gApfv/0u6p8AqBE6PfiUl8EUgkGhJQ0WV+paXPuQgEtut4ezV24LXYUyO
zUDAB+ZvefE0jVKWmkPH8hxR8I8Ajk+JxeISU3BiGOBL36kG8RRWvRNBeXn7/NashAEwYm740fh0
C8dOUY0Mc74tubdn6GIn1YbdqPfwM2x4udlpL23kQtD7EVyoaCWdEHfQtrl6AFVC50jaoyBRORGg
w2NxsqVsVIPWDANQBGgtuMBnfOn1kbZKNZpSYeluUWi2aOWMwXp2XP2Hwh28Yf8Tsxz/lppJ6aMJ
MUFlmM9pLfV3Qz/8gK5o41FcCycg0GYQkHAeAMTC0wjQxpRUCQ23MXw7bSKnr5LDn9sCg6cA0EmV
obGRr49snBQmaiefuyQAoOxrB7xMKkNekQl/7qMxN7oXzKnxcZaotbEYAoFwT3cN8a0nMJqqB0+y
p2xrH9DKi3clZ2EEXjNMbRqhUVKdDPNsQt3UGunOkN3RaDfKNSsG968sZooW747VtywBmg1ObBRb
Hu4Ek7Xg6t0ffyLoPGZwGgkdYxYLhaYx6CxoL94dBdRCSgadejBVjlSBlq5kY4vaeMXqwDNJmBv9
T4YgFqGY1UimZ8pkyGXzI5d0cKCfbyu0emoXAhYKRf40iZ6KgFD6J06eaiXgkTrdlrHi41CCJj91
BWhml1X9GALsuhgzw9Wak6T9LqZHlivUsbXh4eafuvBwV2IWTlztFEmoWlRJ9NDba1UeH62U4m2W
S6FT1+O3Nm+1U6nn1ucgKTbc3UpDECwNA4gUDNHywzp6xWoDb8oG09Wi2pG78S7rbHV6JTWwTaW6
C4LPcvqt1c4dhKe3j3cFM3wteuGa5FIop9BAtIJMSWnuq2o6SkG8Yz6s/5GpieN7w95X1LvMYleP
l2xU+NZ1Z+cXnUGIaOBTuXZcfRyJctnFJoD2/NAO/v2YBPdkq/uG1qjqPch68BDNs1aRmZ/z+Mtt
/dfuCI8MsQ8103m0+Vp6magxaxFH05U7dgYniRw7oShuBVkr7yc9G2veEQPnN8DbaymMCSR5WoI5
nokIhuqfKE8OPYwZEWRP4aFvf99Wai2ypQIMoyKxFYMCy4xPi/RYGDwRjDNA2OFzbO7ynD2Cd4Df
76BY3TV6tZvMv4RueC1Ku2InWmdtVcDX3De4DvA/JGUWT/m1zrHGTlh/pMgp9Pq+t7o7n+i69feF
rp/8rQHqNS8BoJIEDIk0mheeyGhLPa57OurJULDrPaOjk9SKdkrlQj/IZrr1Nq15PvI9IB5UAefB
ymvlxlHwBXYAk6dYYB1ErVBsqqJsn4vkjXbFqmasiCUbmlEP2uJlMruEpbAdmo1dc9fUBoDwPpfs
0n8MQn3jgVpBymOeF8IWd1FrADbVhJruIIVaZPdjot8VWm7GNsCRfDeJUwf/iVrvFD/M99KQ7jU5
ym2lYVmtl4t2NoFh7RV4FnrPkF7Muij3Q1Iq94T52Z0wRhFr/eqNKHjtCs9HQ29IhEJsyTQX0PIS
q1QHTZGPr6IinzitDQe9LoKIx4LcYx6+uf7ccVBmI91S3Q0T/VchlV9Hcdyi9li7L3MfGaz1zJe5
nCaS/bgemkbj7LXeoV1+pP3/MJie40vVsZGDjb7/ml1RFZyzB1oQ7Du+Vgk+rDTMYYJxp7SXPmlK
QrtjtPqjKgfj92QYOve2T1qVB8fbvA+aN85auAOrHWu9s4gaA0W3tXE6hHVu1/mn2soOtyWtfSzu
C6N9KEastTDiVIDvCQgs8WlnhAdwNp2j6+UWLfmqPkTbyowYZz584QGKWhtzvZhjn6w/xnJ+ajrZ
mQrSo8TaCIFWFboQtYjjTC0MpUGnkQPLaLcLoc2xzVTf4klZc2lEiSREGmg5bZnjyXPD2g9CIDQe
9EKCzk6QwJi6g2l5W7nKlqjFFwIN0tGXmqPtXD/2qW7abchOmWSYNgLUtdyc4X0mIukCwBewpFT3
imaIdTUiK8peou63YABYTo7JcAiN2GZj694KX/wtIMqqaVABpWNJ3MpC6MXVkqwysiKEakV+n7bz
sFH+ogbqg6bX5/9g6zzzM8nuvBNnYRpB6fVjlwBHEtXkSQloqoj5xqOwpg1pK1EpWDUmPhdPa5P4
emWlg+F2ZXPqreoQef5bEYiPLKb7flubNRd4IUpfHFzSm3E5mYiK1fpe03+Fyt9yWx4spk+idEPW
mlrQa8E5TeLHEOv85xclDSZ2pUJK8RJymz6G4b3sM582lI4AIuS2VivXl1L4PFdC+Af4ZGHtnUGX
clSArw9VdtbaUHwMxvHPh4PIHSjuQ5pDHA108Vod0LTKqFSB5Q51eMwmi8ca/ldnFHJniNtfqeIl
G3axphZDABiGQvFQXb5XGdChsh1yy9X05FcZpqGTDoLl3D67FU/BOCNPIt0rnsX3QPfiK6USb6IZ
tpYrgZO3xUj27VoP/ypU7Xhb0IrpAY+14H4B8gzf4cL0PCsop0CprHmncp3dW5Vw0BGW5CwYVv6+
LWtVKYva80zwzt8XpkdAWYxWNVqu354BuWTSp7jdCFhWrHsO//8nYlb34tziKAgZ6+84N0t1qPoe
2FMMkUS2C/stvrq1kyOUn6NvynUEiNei5CFMy75Em8743kXKff5aJZU9Fd8IcTZu0ppW9KnpL0FQ
T81z8ZF6NntDwCparhE+VvWDXD4Of+viz9tfZ74pi0oAvGewxOMCgE8sC2kMawq1yQCD2/df6/BN
Ul9Ta9fXbBrxn2U1ho1o41utHuCFwEVk1Gm9ZvryZAGbYGennuxF6Us8vTAy1JX1xqVdMz3owoj7
wNl9JJrKO1EaNU+zXF116/6vLn/py625+LWvRPQ1W7YI8ny5xn7SodVN4ZBzO7l34BrScraKqr9l
+dvtD7WmC2PVM9LTIvNbErtlYVI3Ui1Zrhc08Q7EVQGFpph+yuTseFvSqkaMpxNNQs7CTOS1ifsN
pedJ9bA75U1UJTsPz6lFILthCCvz04DBaYRQ6pLpOX/wdmnDelxR9OAn1qIDqtcnU2pqp1IhrWvK
IHuUkuhvyPSqPUWGyemNXrjPciM7tqkkPEej1O3UKZiOaaCIe6WLQRcoEPHI7Pe0G03S97fPZY4u
lldlbnoylskkrLYE/JSqMQ4NwxQu8yifvMp/yYTHzPucdN1Ro2Y/Wv/clrcWzr13Wf+/wCXBgyig
iKR5nhto8k/Lkwx75qesSCnpz9phLBHTeXB6xHalbiVMa+YGtmFuR1Av+mBu5pTEY6yYlhv232Bz
soXmu1lsJYFrlgZP4YxhJnqk+XdtaUafmErYRJ6bjkYyk/vHRylW/mnY02tTci82HOqK64FhdGat
hFkY1q7551w8E1IPdUQTcFU17SyHv8uWHajhWQ/gGoo2bGXFrRKmzr1M7ATGx4XvtooJwFmRCC4D
7zs1j45BOjpS9zh2zIpEjhqzlzPfejBWvhkRKyrSm2PIfekiykqAuH9UBTfq5WMHptjL5IMVb6j2
UcqMEKHSxYv0voDz+hR9qdSGoeCjyVbN7hnVVqzOltWNQtDHeOtayiKMLFRPsuhGe66e9Y6n5rtg
ayj5o/HNEmgiwcLOrV6GxJ44o1H6zGN5HJPcXyAB3QnNp7R7uX2L14/rXzGzUV4YXduLqaeEOTae
CdVDaKnTveRld3nGaPNtSR/Nm4oy7RbSP3jHsfBrSWlY89h1sjVj5lPPdETxYNCvj+rIjpWNl3Wl
jm1AWYksJmmYP1gyd1XK0KRSUfB9mkPaPotj52jq49injpAc9Pglkf/ye+GQWPlG/Wvl2ZglzyyW
7zQXS5QgoWRRFxrfLa+/S9FrpdiZMdlFeij0o6ycp+BQl+A3QvPZe8mqgyjsBYOB62cxiL+onvlX
lW6ND3y87PwiDkOExpjjX47WBl6nKSElQ1D2X7NusEPd6fJ7XPbwKreB429855WrQfPmfakeAF7u
4PV3plZRNURznusnuJKqg4AXxo6tvakrdjuHhHCIMMkCgff85xd22wuiP/V9zTGzDdmL94QfLEV+
u22yKycHLhiPTByhAYyYVb0Qkhth3AsCbnIqh4NVO0n3FgCb4r0pxt04/kiNn7cFrrypLFyiXGbQ
gYKhalkikZRebbKmElzy1KHal4I0b4IFu8xK66kZvrPaPpJtALjpXwJ17tYpwVOxnqlurD9vWM4G
DFfbXMlno9FCea3uSjZOa4IrpRpNuLL8NrBLfSOlXJkcRsrsqslV6I98yCLGbrDGXEFhM7FlOT2p
RrZjTtVWRtOxmkOS7evmk6nEz2BID60AgL7f3z70NVOCURKoK8B72BIXihbVGGueZQiuUHypzRdl
zKBG/OOglfSSwRCdCij7V5Z52dS3Uj9JqX+OfLjD9V1cfLKmyGnjjaBsTZdLOQsna7BDtm70xD8H
EYiQsbwv5+mDYsO9rrjyK20Wj0Y4lbWv6THaRBPFyfuZtUHT7YxVfN3Wya1aiDEzYOPGqaotp0DL
gUkKNnX75yn/J1H2ibqLJPOODX0vmnoKimQXVS9aUtqDC+HCqR3KLWDKykuswTpKsEnNg90cC4fW
C5qce5Pqn+f0XVBgVVOejCQ4bg7crLkbVnMBvwIkPYcw1+7GSjPTCMIqODcvY3hfh7+G6qEp2P/m
f4OKwBPDrW7vHOZdpwyw6/4rcBkGZpNWqZXYBOdM11m9+6sUon02K+ixqlZ8zCVWL4XnIonqjVD3
Y66CYIo7rLQh8yW+vtZ0rtcb7YTguCoOsanxHv7d034YVWrBn0x2B92+4muf8FLeImfMmxQHadTB
2Wolux7dKfZsVsqOm2DNtZvB20dqivvmXxaKlZqsDHXWB2c5vtPGv4v6IdB/9GZuV8YjGAJintz/
JNfzOJU0fR2yz7UAKVd3DMsNh7PmCC5/yEJjIwxEQKpycK66h8T/WstvwbBhPusi2JY1r+cyZHn+
84vXMbGiYQpkJTgX2EnjyY4Y53bTbVVs12yFujD0FeQpDJgsNBlaWYksHQ6eJthJ+dehKN+k9C46
N0bzLTb/+nNDuRS2uOtshKrivjED4jSTeEJ9iKUXhr/leotxdc0iLwUtHp0ylehY10ZwDsN4V4y/
JPju1Foir9xicV+eH9hv3p0Zbkk+bPG5rj+T0XCbFQ868zLbW5F4qKVdUR7AoeyCaW95G0/Dh8h7
KW7xNrSSGgFwj3tXxVNT9JaznRR8n4wfvn6WdWlnjj/H8KCFGx3U5cWj18zcPPHg+5QAG3uvtZQL
LdQ0TxHdqSoPiaBGtmr252oQUiev41MTir9vW8qaQMJqUui5YwFC+1pgKlVVp8epBBTKsssM0knx
zWhi29NCpwv9DQe2Jo2omhrETADLC38tTe5zAz6CQnKHOMwcrTa+e5l48CrzS9uNLF9Rt6K/5Vtk
cK3nERLIw0nWKV9fC2T/V14XYFrdSYwdeMQfM2V6E4X8nildhzUsL0rp7ZtyawfQ/JkuX6SF2GXT
aQwNXx9jxFLN/G0FsWOJ9dvtD7clYuGiI6ZNyScCz+1j+T5NmgOthv1tEUvPOLfNQBZSGOQaMYW3
+FpV4QdFa4T+2fLTw2RY8OdKd2H1920pHz/RtZTZZi78L9TyYeclxJTiALM7OwMzxXJS6XOSxKeA
5LOxPtEC+Hxb6JZqs7e5EJqEqSd3DUKVlmkSHwRRDoW5tHGb5wO6NgNUm5k6gQ8BiTAW9akxVqdi
0JCiZrWtVHAd173Tt/dJtNXOX9UH5nq4/Cjxgdi91qfXsnaoi8w/a1AVZhazzuVu86X8kNZhEFRx
5n4tF4qS5UJKKRSiqQ6Kf+4HAwSjL9i1wUBO8lIfsjh4nwOKJT3ZMUfp3v5eH60dyZgXASUFCbiv
rvWDRlWts9biJAM5JexgY8QQqcbhtpSVUyRRJJ4jCmAic1na0zPVh+rYI76SsxNzhXYj+adY3yDw
WrGKKymLa+ULgRwHNAfPkmmyRPe10O+DpjgI5cZ424eUY/5cVEZJOcj+yfxndS+MfFCKSFFTQg7F
+xa36cGEW0TL3GL4XVZPaf21FSV71E79AAK2O9bpnw4Lv8un/Ac2h0NlouBaPrhFoE1+FvJ+SbtA
C3fZ8Dp+Bgy5FRevfbcZbDnDIOF5WNJvy35q1lZAjB950zHrjE9iJ9wZ6stt61j7bgxkmFR+aVFT
gbpWZwANYibBEJ4lLWTa2YBS+LkWQbQVG8W3VUGmSFrBhB2DSwvnxLqWymjNMTxr5rFO9NMg7gOx
cIzB2yhbrN0qFpxSyIQCZObqWWjkl36cdWJ49pTgq+ensS2JkCfePrYPodRMwa69dzc4Paxw8VIx
uJcJWVbE57R9TUcXorTdJDWnRD2YcX4wK9+ZIJ8kudjCX7+XPK7974ys439s4H2/0df6ye0omr6i
ROd5ibsGa9xkHkWdqbPnQZjuSiM8GoXThg+qUR/EptxVyZcqUrf0//g5wefPeTcNuHfLuf4VmdoX
QmT4ydlPAZCerPwUe+ehbR/DLr6DhjPOHDhPjbg4msHRyoZnK7jL4bfFKWx874/3ZF7LA8EiezSw
4iX/aqWGzIR3Y3oekx9K8dPq9mW/4XSWER4fm6nyGTACtIelTgufEwSJlstVnp49TbOF8qGwJVbc
aZ8iqo237WpNGSiv6NqzYp4e6iLHGSOvSdu+TM99Cy2fd6fnkKGpW5R1Kx9v1oRQlUYtgK/Fw1NN
TQVRspSeA9ZHqxRp5eS76JUv6fjztjorjyvEvxzYnHWTIC6LCUZYiP7oyekZBnwnZMtN+6XJGN+N
7/O2dqQxcnSVAMnbwlp84JOcP9ml4EVmOvm6OQoRgvXiHPSl3eWvoXpfDOoxSQsn7oRdwT9iB55l
Bdfdjr8Jy/T62Fjn20ewTPHefwjF4plyCeyHsviiUB0AbJv09Fx2re1Hvu33f+X9Sefyqga0eumG
Ba3Ke49twXUC2VoobgSJaZDwcx2k8VUtGrWykyKrnLQc9FOvSBHDillyiHK1u7ut6dotIeGyZmYL
HuklxC7JO2FgPhsyGrW91xOiXGNnirvQVP8ehGFD2JobhGHC4imZyzlwGFw7oDLRqrJi5xA3JeW5
p+P8rEZFuGsLbxcJfeGkTdgctFRlXZcVCMfcNJJHr+yrk5SnwZ3fjPHOHLJkA5qwdvx0mGayYh5V
Nvxc/6yeKY1sLIvsXFnZo+ppr6menJTEO42F91Rmz1UkbHVVV23dYCCEoWpSG9pq1zI1qQ6GNtSz
syE9DV+C/tgpeN+hPNK9Kv1jVwZ23r3oxr0s1fbcH4/fkvtii+dmflcX7xK9CADZ8wYPcA4LQ88h
Sjd9L8vPlQ/If1JKcy910fgfvD1bY/R52RRrF9+ndC7CP0VjjfgkIiXgiQ3ln+zFUTc+4bvpLDSh
ZDGvTZ3xeiC1rs+z7hu5p7CQnSfRsqlnq8IX1qv0P9SjObLcodip3p0ciDardiv9Pkm+wYvRP3hQ
mqW/x/xL9sSk5zTs++bYk1Fo8qEV7T9t2ONWOACWigDCYxhIXVzzRmijbJAY9NGj8Tg29c9ChWcq
qLYqfB/Gnt4FvXO28W+whCwMekq1VsrULiOpVNkvXJi7MBIdUID7VrsXvxfhW0EDrtCc2NsJm/3R
lZeKdhuDOfCBzNLnP7/43OzCnvosoCIrwlFgPk39kyDdx+G3255r5dUF9Ew0b1GNm5cgXUsJdSse
gQRxaT2BQD62mzLeRcFWRP9ezlsYFkXSOclk9pQZp0XQKGaWJwgBF9Wf7uoisAX/uaPqXFuwlcf7
PvpUFcdo6snQcscyz1l4qP1vUF+wBzy1Q/M+eg3DZ384NIMjFa2dWMMxMx/Z/ngv9Bvh+sptJvKn
LsnEOeHVkk8qbHojxulm5ySHx0AzmeJoi3jYCCPXPi9AECbq2aTLiMX8Ky4+b2EN09DpanYu+28+
i+VDWPryCf7O37c/8MdyDJCWmdoJXDZEL8vRfZGNXWbcJPm5ND5bQMTC+jdrtZwRFIr1vU/c3tM3
nuGVx/BK4sInR0OTRAFF97MJh0iZ7coo2xXxb7lMd52wtdJt9ZLCSwBYERwhCKWFAUuBkiqT2ufn
cXSivOdTveXGi1XX7LtqHD/U3+L2VHUqObnqluFG7r+WDPHez7wEeH+woEsfkQC3ocxApJUXNhT5
thgGnzyzO5SG8NIX49csZ8NR2/2VDrXtTfW08SisGSu3ivorHUACkIXDDsbQ64IxKc6Z6AmHuimz
v8daEDdS5RUpMwsZjLckGzx1i9tr6UESJWVcnIeyNva9OQ2nNKqkjcBmxVTJ+gltyFxNQrjFWdaC
XlpGpxbnVv2S+E9hJhw9UbqTQomNo4Zj9PSOuz9ETOFbQeIAaQIvzJOnL65hVeZ61Up5eU7jxoR4
OVecrlO3qKZWrgQCsA6G7ilGvS/SuLjsyRRkviDU5ZlZ67/EZB/63Z3h906o/0rLDfe14tGvZC3e
jUKNzDIn+z1rI42vSX0I6vFes/oNy//4sTB6kZIQ0HsQPEvclMaiwbAus+osqoe2HZQ7VS7VQzVE
91FUPMlh9bVpRPlgmMHWsMnHOBPJEJ3NgRBI2CVoIeEijKxtqM5jep9HJDDWE5UOIYp3inUWva3p
5xVF+a+BXSHTpsexHOKqaF9JVpI1Z6kvH8C/PJv11zh8CCNqHbr5NQ/3ymbo8fG+We/LpwhpyeUY
nLh+HPqql0ujjhrUKbTD2EfzUmrwWbefho9PkMVM37x1h3E7ECYLS+n0KkukRG/PlfHDsgSbAQ0n
id8yeSu1XztCoN7w8M+keDyq1+pYfVyGRqG150iRdmLIKg/Ky/ddnTj3bBj7HReshVPr423tVsql
MEqzxwskLvk3/7+WmveZXsdx05y1VHnOGwvEknKyOt+mL1AG2uMUhnYcR1/aONjpXrjroqcoqTc8
50oZYP4V88rguQtIcnD9K9IpCSOvzZszdLU7fdjzktltsq/Hf1TlSRJEO887pwRNu6H9RzdwLXf+
Jhcuhy2JZd+zZujc/u7NnanasXAuGNCfdtpT8Gbsx2A/0LhQbCtzjK08YuVZvJK+5JRP/UnjVUS6
GIrfqu5n3x99X7UHqd7jZsf6DuIM5t13Kq/ibcU/utq5kcECICCq5INLVqQBsIwRdRWSs5+adpL7
U1zQ7Grtqa73t0W919eug9prWYtMBLqpOCZEx8Jm/oVj4T036lvWMxkJMzF0fWMp2MX3f5T+Oat9
CgKPqfWD/lTV74cNM9vSepGBqiMt39rvmrMcdCeWdbFA55ho31LZfBzVcEPYSjA/600tFt/EeS6z
RJhxDQiN0uZc6In801R68Z5yizXaUy5Wv9up7SsnHL1m2sfMi7a26UWidIqrKssPate3+8mL0uKl
bOiR+Kmmfq+zqEjscEiMz3mayQWznnGv7SddDl01quR6B29oLBwlMSnSY5BrrXgaaj1SHkwhC55D
pc+2aDxX3QeVDEpp0FtT01g4rRCwLss4p+bcfGEVnWr7rrxP44dh+DGJd1HZ2sapKnextBHQrThl
qp8ygAHgweB1lzZV9FHcBiP3NmwTp9A9z27lLL0bDK/720g9/7xhxCKO4IMRXwhcmk6c5ZUFccA5
Gko7Dcs7GYSEIZ9iI9811MzS4S1VJ0fYmitYeeOon4P75e/UB5d0DFyTxCwkufl/pF1pj5ywsv1F
SOzLV2h6my3TzCSZfEGZTAIGm8UsBn79O0TvvnS7uY2Sp0hRpEhdeCuXq06dcyJMN4I8yYVv9dOa
vNKSGwRoFf4X/JZ4/0iXgGK1vFUd2p1qdteSt1j/qf+1gA9ggHim/7EhuXgnThw1Ab/7yba+qv2p
pseehyIs63uBzsrmDhCF5tX2uzu9eeD194TQ3coazntRXsPzL5CcfaGLKelE3iGKPaZJ98AbCNzx
n2mOFriwvXON9o6L7qXN1ziRlhYRGQps17mPEMwHl7dMlTa6p/C6OymTq0ZlZpU+wLnx6+3xLVrB
kxt55FnN2JOGh67zBBLNvDtZVqkeqM7rg4XGsRXgmD7vdHkW0dWJhmww7EA5WRpMavRtVxG9OwmC
riqLDDkY04bumynsdDNVWXdfcWV6QlOKE6SGVtwZdozEheZC0I44UJOdknaDR7j6iPa5DCVF5h7o
UEDFNp3EtlHQamXqcf25zj36WKpTtxcJWYPVXwccwPLOkFQko1GqvSIMHRGrmw1x+xNTqvTDqGka
FIJrn0qRaPdTA2Vj0EpRtF+CUBY97tXUHjUwqf24vWRX5w5fgXcB8ogg7gOjnhRbdobTN2NGxcnM
jQNhkGxNk0PbrhESXO2M2Qz2BZJKBsSU5Fqkko7AtOidwNGz6NfEbe0hqEoBOPPt4Vx55d92kA8F
R+CcTZGcpKEUeSJGLk412G031GC/ih5sOCYdQaVPys1ta4uTB96Y/1ibR30Wu+mZaxUJAoiT7RVx
4NlUCScKXk2Ol/32X0yhajH3qyGnLN1yRV7zIa4bcUIG26/1+EhZv3HItFJGXF6nP2akW60GCiMz
QE1xSl3rBd2L8VHvvXTlSbo4bWjABImePvtkyU0QtRMVSXtMW8Z3hTaEds2PwtXC21O2uBf+mJFR
M51n5m6PJqhTq/9s+6PwxqDPolofVuysDMeQlsbJp8pSLCyNi543B+n3rOl8u11TJJu92oXXQ+ID
Zwj5M8At0JAj3ZCVl+skjwdxUrM6fSudGGxeKY97X6iQtDQBp93ERB830D9Ygw8ujBCMFCgWoRUY
eBLZ4dIKvLEOo8OpU5rApXgY2TyE7LF/e8GWRgjyMHgKde4Ll2FAqUYwa1o5IPsSVuZJb0af0EEL
eIqhdS4QtexvwflAykOnGn4CmD3UYuUSnV41oOnRpwEYAYP5Ne9K31GznyQtAWMf2nF/e4QLW/LC
nHRzudww+swWw0kIsfWcqfFbdKL6VcyGjRW7KxflwmEGlwg2DHAB6GO7wrO0Oi+MVB1OBWV7U+13
qMb8LdJunr8zE9JRNjtdgJJFH042/WI2YtMoD7n5PY7XOLwXd+AfO78v0zNPW/AOAFbdGE45/QKO
5lDLobzmjX/vmOBfEVlANAJIAJkp3Osy12laBxsQXNdG+6E1r/G0EscvjeTchjRjVZcOoiiV4TQ0
Y5DWedBxpDLjz7c32uwMZGcBrsjfuBdkvWVnUSgVULA8HU943KlR2oIwGyFZtq8rjYUKJ/qjHY9i
JUe7dH7RmYu8KWpUgITNQz9bpNpruw6tWgMKn6YtNqgkMZzZtB7H7URM/sNyiPmlLIdqK1Ilbg63
h7wUUAFMAPQWMMRQdLDmw3duXpkmhSmYWYHEpjvtFePeosjb9Ie+n3yhZ6fO2nsiuG12aaZRz0C2
/XcyXM4b2RboBDKRjSezO5kKVJzRaNt9E/ZRpC+3LS05D+TbbXQyzPqwcsMEyVHWSL10ODkeYkU3
5tu4zG3fKZkaGLG5Vr5dWk1n7lfyEKbOibnL6XRYPopCMcbTmBjNyWvEQHwr43a/9dJxguwXd43B
H5MRrNKxXSZrFZOlicWNA9IO4OOxqtK1atIp14pen05Txe9FTTYu8/boy/1JleENfnTNxVzZw0Pe
tMDoC1Yf1Bfk6e1VE500QMCcUmgSjtALBLNVwPt3Jf1RFN//cilnW0g1Qo8ApQYExZdzqxkTwEaK
i5coEdsCOId0gBhInxx0fWV7Xp8KmELlBLIEkOUE6kM6lGUueqcxeH+y7S60xQO2686Mh20Xf1Cn
8pMOSZyUvHT2GrXwPIYLF2QiFz/nDAA0QT75ClfFcNvlAl0UtEqCgby76RFdRQHFHf7Wx9au++t4
D81guCLQkAb0BQgwpNifgqhrKguinrh2X4HYOk6rZ33ItiVd63q/Oom/LYGKHGwZkJ6Sh+aiy47n
ZaaCZ+EL+NXqcZclul+tBkQLUwj+WMDKdbzYUb2UjkCikWGAEq2KPjfnsdLb0GYZEnF+7XC/Bf9i
NWTvJVuJGpYGd25UegJoCRDD6JhUT0kDrHl6UJMPnP/ReP/rI4CmSFTAZrIKPOOlUCgr2rQD05B6
Sj9UtfP17LOt18ForNwKV14MDgwoHCh3QQQUAbR0KVRgHBZa3minKk3f9NH023LDTO3RTPv7XA+6
dI1H5Tqljgo+2nogfoe3KOIIaWBJryWqMZjmCadxO7VjYJTWzqVeUOjUzxQdPJBDoHZVVKvIUpIf
t6f1GmkFKu9ZAxKzOtMzyo8r6D8qpWVP7qltul2bPhZgPy444BssLNXII7+q4S2bnotdbewzkoe2
/U355P6tGgquCxT+XPg3tOTgW6Sz6I0FJFaoHZ+owkEkbRfKnUAeAnOhraX1rv323BuN+UZ3NCKe
30nws2ufuONcHNPTiKlg67j3lCcU4MakCuL8dWVu56++dGmYVewkbFhcwFePcIEWAuaMHYmMhlrH
JKm/CkG0x3wEE4lVKOyLR3VtM6oGDRqqTodas58aaFsd86JFEkpZ45O9iiWBWkU2AIAKvAmBZ5R8
u1UZKNdp+J7efWr6F1GIMHeM7cqorxLPMzYWgEkg94C0AQnH5WVV6VqMyLsn0QDu2G56cVgElXVQ
uYW5/quseKjrvQ9tzttmrx4vs1Uoc/1uC8HtJe0gVU+cUqcYW14noTWaQWsVm/+fCck3mJaSl0rX
kgjMMn5sfJB0TR34am/+hhXjkkeEiKK0LBRFoGJr5zosZPDcMyBqkzogZ61b9wRhgm9MT1byN1fO
WzIo7QhKU+DHEswaFL995iXHTH/n9le76lcMLW093OvAiCHPhutdWp6GcJrr1kAigo7NTW/Hik8R
YQTCVf8aT/l7TH9MzTvl7IADLqwrrISpkUaj4kJDIvYRna4kH6799mwGoSbS1rPLki91myX5MOkx
DpP6Mym1nZ22zw0zHgjKr7Q6GN8F+AHA5vGYO2u10OsalmRbunNpbHAd5FskMp1gogFxN9VW6wIe
v9fKQw3Br/yQ9P5gofS/cgYWNgxI9tDxNAN5UD6T1jHhFrG1HodbddAfUY8nzxw8nxbaMzr01tCF
C5sG6AzgVuFEAN2TjQGnp+SCYCW5QZMAr4uTYtFi17vGyqgWzh2S6zOSAanMuRflcssUwqX4EKyl
9mR1UW2GEDciPGTTip3FAQEwgDYF1K0wf5d2qOWkRkEUEiGC2yveK4QTMldbyUpcRYEIZkGpj5gM
2A/AaKT93yUdTztOswi68lN2T6D+rminTANePPeHqt0Ya80XyxZn6hY8TfBKkTZFk1k1WAdZFvXd
0ftS0WcgidE3bNahbu2Uj9teeM2YNLyCj0qboWUuylIvrGLE0YkbOMPGUSLmoUnORZC2pnC/dNgx
p39GKPnJ3uJZRzOMMIkBRTRfatUf0EhvgK3bGMI8/pmILcer11rr07nGQf5ezT+WpUuH2tRQhxGr
qf2AqOGhB3hbea2TMcra+35I4EqdwO3TwMseu6ZfiYbnubwIYCTj87k5c6Um7WuVccw1eNSKkFb9
FJISjf23V/T6zTmbmXPF6NhDUUmOGDirIESfFVkEkkPT9nVnR8sD0aFHHnIoUE93YsV5L+6hM4PS
clZpa7FcgUEeP8yoQCsSCPU1PKrBpVG+ZBnZ3h7iktsE2AwgaRCuom9IMqhofQmWAOwfUT0OYqsV
v+g3Xq4YmX/karXOjEhbpTaSbEzKJoviWmfbbrLfU51rQGwAAHB7OEsXEFZsloVCumDGsl9ujAIt
IU2NQxG1KIhqznHcxgfjvmteLfuYZD9qvh9feA7djkENbpv+Xbm6HuUf09IonUa3CqNqs8gdnmL6
s7HvjDZoanQDJf6o3jX6htc/7Jfue9YFZvM5MVM//kGr0W/qZ8v7YrrbrFoTwVxe3j/fJJ0TxsCk
CjEIuIdMiTdWnYOMG1W5jeKZkTKtMUitToF0jSBHA/5+p4QLbNItNwX8PO2BnX9PrP5T2xK4Q3Qr
BVV1HH6lmXYQ7n7Qtlm+h/JqVQJ7P8E9PxvGoaPp5vbyLHqMPxtDbgC3kA237HL+NIuja3nkZNOY
KHHetnKN0Jo9BuiR5nzRzO8+H/Azx6SkndImLcpzNgtV7zEe6a7sX0qD+6O+rb1Xesj4K4Sw7qoP
t7kbO3B0HEB3or3d/o7llfjzHbLnQpfF0KkmjhwYOcopsLZdAcXZB2qPOBVPzH60s01bNb5ubSDw
4A8ltLn6JDSd+7x5VuJ9p3xHu5x5WvmsqyzG5fTI8UzWT5VBbUxP36dvUCwsmv2Y7mn9hCCxoeWz
2dXBZFdHXu1z74eevUHtiGgnJKZGA5xMnemn8b4at0W9oRYBMuMhYWAV586dIXzqjiEja+m/Red1
NpNSDEGNETBrV0fBNU6m7di4g2/WMQ9aR6zJSl2RJqLUMDutuTwJ9wXpn8vdQxlH3dCBCymMxM9K
FhCWHIDwMbxNpe7bdEK+5cWYtnYbTG7vx+xlTOb+WJMFDSIbp/VZsrKTFu/A82+SXAjwKZZStTWi
NlfZNdObCSoZkpFNqUxbo/2RU9ev+m9IfW1v75VFV35uWHImwtAns26xhdPkriwio8x8gzw5NQRd
nkqyRVI7PopqUzn3ZK2vfSnsPjctneJK1IaTTTBdqcoXLIWSJfesgvDkV1dfa29fckxntn7P/5nH
sCvuZS3+RBwKOqZK/GFtBy9dAucWpEeEaWboWuywgkwf93TUDwwU3hNI5FUnXekFWN4tINoA9/Lc
OSj3DE6T0/K6F1nUgOuZgqtk0zvVXRXGOvfzbq9MX0d7Tcjquj91PjZnRqUjqtgoQzQoSEd6z/yx
gjTrnusBf4FA63gsE+LjjQHMVF0+O8rnhq1s1CUHcW59XuCzBSyGhjp6M8zRjVvuErzWNt5gwrND
c2jtepnfz3KMcW5LCm9SdBcXZTrf5+WdPQVMfdBUtCIycMX5ynDfCxIk/AmNAupKYDXv+FuGJc+k
Dc4w5SMMp85+MH7VeEJ5weDnbbwjzofzcvvsL10T58OUfE6ueBavEHlHpHjkUF3LOhEkxre4r4I0
mRBXbW7bWx4d8PJ4y8PzympN/aDoCrqU4XcPVn0Adq43g0rsWLtxI4OvZUkWTzxe2ki9on0XOafL
DQNUcsd47GYReqU93xBk8icLT4rbY/rd43O1ZGdmJP+pE/RVWAQXV0afUsPXpq1TP3XdEcfFNwdf
WD/NeGsooV345Zj6BkQl1gTSr5P488k8+wbJkQ6VRycrwzcIiBjvjDtN81UoNgdV84V/GJ+qjZ0/
Uu3FrY6NUqCksdah/5tT5b9PAohkLuc6SXui0E7D7aUieX1MXvvCt9zXDg3pbFdXWzPft/kpF/fu
c/kFDBqeciQUZCJgS+j1bMcc4jf6J1K/CfeUsXH3/1ojwIUuP6+gXVfHHj6PqTuabfvuMW13Xfs+
5VtQN3B3O8XPSn7fqv1BVaZNNvW+W68hwBeTCCBGQsMmNuXMnHD5FVSHoI2a6CTy7vIMWTt9DE3y
wZz7ov2W8Q4tjtqGu6HVv90e/tLFZACQBTpmgLJxaVzardoxZXXRICFqZWisflLZKwhVA7AOrXiv
pRN3bkg6CoROLcBFNdLXg/ArIgLL/Xx7KEse69yCtNHjvractsFQcgtKt4A9T+I+p08ie6+LrdWv
wVAXzYHpArJ4eLSjhfFy5phGTMUSI4larQ5AgbCJc+qzZtzEjpUFJQhHNkbGVy66peVCgzjUgmYS
HmAZLo1qhBXCFkhGZjQO7P4OQuht8mx7K85/MYYwgaoE4w2KQYiuL+2gMmX2o4GchJ13KkI9ZdgQ
nZSvnPB7HdxGz2AqHn1W1969odH2k5lb2eH2cs7zJ7uN80+Yp+LsTvca11BYl2WRo21M3vppd+iL
0S/cO8X8h70JhAGqcSbS9SAnvzTVqe1QqDUepolbu0dWccvH01hZueEWH6YOwrI5oQUlGbmFxmn6
EhcCgkBnjPrkKOrP2JTG9Kv+WQBSYT5rXe6Tj8naZu+xuhHePq5C8eS+357XpYN4/hXSMSlHDcjL
BoF1kqj2zi6hi1modA1/uZibBE4EpVQAG0BXLM3p1Nl93GQIyWgaGo4SDL0eWsqdUn6K8Xyz3KB2
H6Bk034M6lqg9LsuLW+dc9vS1mmnQTjcmzMAw1MBDa+4VY5dyQ4MNPPqsVftoMozdGm86dUP0tNg
1LY5FCcU5PUPffM+WugL3FvaoSlB0N9tkvi7UmWHXMv2JtolE6YcMvQJkH53e2X+y5whiga6Bpgs
ec5smxa8HREDCRYm7XupPkyTtVfAnBP70+c0P5AexFfV1vl82/C8FtfzBWSniTbvWRf6cv+3k+c1
Ku7aqEnNxq+ohx4rI613o2LY29umFnffrEjwv6b0S1M2FUhHiSmLBiD8QtBjTftK01bc17yFb41H
eoz0kLd2vFbFY6TS9uiO4WNgJ7mfJnEUJ99j4YZO4oa3B7Z4g0Pw8f9GNo/8zF/1wLvrKsPiuSAc
TGIrsMC84Bh4hHRkkxjQ5QB6wZ7u0f2oZuPmtvWlFXRN9LQj0EP9T46eqQ14mxCIZ81h6EK9tIqt
kqfKJs/sv1WUmxMkiFDA9gOmWdx80jgV4K1Lr/XmnAADx3J3JP0GlJKh2tthUjz/w7jQ/gPHjI5e
pP8vJxWZpdoeszSPjDhtfJRRx4CIBrRHxbT2JFicwjNTkl80ixEFRMbyqG6pvcvxyAnzPCFblbnj
yn2z6KBQfPvPsGRuWWBaqQGYJY3SvLKSbevylvqJ1zjdlpN+qh/iSRNsPCoWkgaBKgyz8gUR4CoE
db8V5iglkLBCp6SxN7I41w6sckQBWhTaaxudZEl3lxiFUQedcBT27CQl4b80Na2RsLH1YTeiV6n0
rYLb450rdDCyJPbQ1HuuVg0HGYIKCQvI0pduECfAi1kr41+6CRHEINYGWgv4Jrlht55yihPY0oi7
H5rNj+CwD2MTtGhDrkZK+bOBrHeqIOlGp/tuLB4ECc38pRAxRIR/DkoUWx8eaT5u77WFgM7Aixct
AwCmWFeEF4UnaDtUCYvMmWYbXdqFWmxtOoZetYUyh1+Jt9sGF3YcKloI5oDbhDKUrIZSptCV13vC
ohZctkHqOj/TKv1uaWztyC7O97ml+UvOfJMl4hgqirA0HkW+78odUpXx+GqU5Qbq36XyUIQKHhxW
GIN457OrfrHEPus3WfV6e8T/5UOAPkSzBMR+5ZuGuUXlVKxm0cAfBj3Mh4CqQ+hB7PxV/8pPdR0W
z1AjzNCVqo4+JadC99MBqmGn2x+yEFzOxcT/+w7pGuJOPWW1UrIIHc2+N260+g6Fj2kIkjXmiqUy
wAzzmnvzZilEGZ/bUhNNhnaLuY8/8YPtPlZdMGxUCO90Pn/jfaCJH+3nZDgWaM8zwrL7VPe+tnP4
dvpWrMGUljIS+JrfPLyzLqgswseKqad6ja/pjgOtgil+65U75iKNO1b7VrlDISi13kz7aeggV9Q3
PlXI0UpXOMeWEstodQOhN9DgaHmTixDtlA+KZvQsgo7i96lAB6nLfacPqeWzbKNDxEOLTOUN/R/C
cFa8z3xBSdHBTKCHmxIscoAVSvkINe15UZkTiyo3RymquWPgPbu9vZYiOVzE6APCnQV2OJnIy6Jj
A8UeFYs+He0qAE9qg8zgfWoH1mf+6kGkwAm5tZKavHZgwHXgap5xKsj9ypkMvamdzDRHHlGwbRhq
7nvpFpnzDvuMER8M7eHKKK/RfGAfQprZmElSQCUmxY2WMF0G3GcbueSQov7RgXT5XgjTd4Zqo+QH
NMyP1gqCZY7dL1cPNsF8NL+AZ0JuKbZrQOZRl2XZRmZm3WkZcOhe+sF7Y9vr1a/b47veKKB5AssT
HsGIVvXfzuzMa8YDM4lrVW2UNOo9yCcRf5CVkP/aD12akIIONxNFZY91Gznoy6VNhXznvq5BIqmh
orZy6FaGI/OLF2NudxaBraE1TwnNt0a8hkhZMyFtCLWys1Lr5uGAQM1KLD9Lvtxek+s9jsVHgIue
PvyNBuDLmyxt4rLuLYo1qcbY17Vu04ARe0I7rkXLMKvFL0/lKyj2NZvSZYFyoInuVdZGLM4Cw64P
I/pmC/apBVC/61EKNPe3B7k0jWgBQnvOrJEGvd7LQWZG5hRmgWm0ptEORyezfG6rX28bWdp6f4yg
zenSiCbwk0mLg2Q1ZqhMkeX1uA4i1gfdmkLa0pk9NyUtmsgrFHcnHCS3+VGB+72h21dllRl52YqD
kj+UInBmJc+gmXXaEAIr06BsWLUjmrHlRvbedmsskWuW5vU7cwyel2ZDqbdtVBZe4cd6ciJgBkCN
77NSlytdkddB4tygC1wgegghnidjl60WSvWZNbbRWCebIkXlW3ufcIHc3gwLF9ZsBssAvoUZOiFt
OSGsqdImmEn5QwIdRE3noeIVh8olvpOGupM8prERlInx1aqmcEiGvw6G8QFzOxrw8OgylMUKScLQ
R1WobUTzt9LDMOl9kq4hUBYn88zIfNLPFs7uwPzGUg2j9JRtKtI7qohPTFlVs5rd9uUlBeo83P1o
FcE+RLrv0k6ceErnmDE2CPsZ4y0DsHCAUqwKHDXPQEjLfDr9hJIK0n8M0LIw61nYlUhJldmTlZeB
TsagJi/VlK54lt9O/taXSTOAwldNOu7AfyLk3Ch8E584sFC/4ilkj85eaADEbJxX59Hqt/aHG7lx
41tm1K3s6mvngwlCzQERMei6kMu+nKCuNQs3HnrgaXMvSPVPg67dUXYEN7dlr+ZdZ/8sjxmUZ6AR
QVsIctrSmBVFscbGrLoZiDMRf2QHnn8vvdD6ltTfERH7QFUo7CcaPldGee3HUc5E2+NvbXIw+8i3
ezWgj8sBajh1vln2Hc/fV07t7Dilkc00OnhCIqOLzgDpZuKg2i6pmfVR24je9jlP3C+jyx2+73OU
Q+5Z53pkh39775ridsbGZO7k+HZeO3tdQRV2c/uDrs8X2ixmrldEn0BlyzQJaj4luRunQ4RkhUY2
6JYCbdJoq9UGdLdrfUHXXhjGoPIB1mk0WAPtJe0hhWmJXhdDpFB6MNnYBJUGxzFkw+gPxVowuDg0
yKmiiwQFGPjKS2vxMJWd21RDhNKcehzt2H4cTNU4gMEm+/QPs4juUcgdAYqEaFcyRWw1BwcxBjai
xRiYcLrXrdK4M2JAmW+bWpxDdDzNulxzOC2dQ+4S0GXH+hBlJWn8RN/PCSlA84aws8YpvG1sASQy
9//i1Y962QyIlOYQFRiB+LAaI3VQvE9eYjfQlbYSdCCj8dObgsQZq/wTMo8U3FAJ3zqsdfiR1A59
r7oeoF+njOngl23VvuaEqWucQ9ezge9DeQY9n6AsdGTsl6EldIJi8xjZo9X6vaJ7gLiJOkwNZwoq
cBmvPNgW7CHxA9J6PNjmBkYpYnGmxFFqQxmjGhDgO/TBjEcbVkAK3JAX1RSrajLXbhctOzbaGFGz
RCfDbzaks/vPYpnR5YY5AvZwT9s72uy0L5n9beC7AVBD1zwNoENoffVQZWmgVtwXwzNPP2pzrVVk
IQFw+SXS4Z0q20qqwQBUPQmN7s7+blcPOp7L9fdsC9lMtbB8uvO6p+8rW/D6yXppV9rwIPVSJuTj
xqjzvlZQC8n3zbRl8RYp+i/JjzWSrqUFBqB7RplAkRO0SJcn2egheM6aYopIrqPoUJIRQKH4ySN1
7Pd6yVf200INAgEiti8iDugeQ37h0h5pWjriSpiiztA3NvmZE79+iQ9vk7bvejcACa27vT2h8zpd
3kBoPUVznYFIBw2TnnS3jp7WEEOoE0Jhu9lmalZtR6ddAw/Mv3LLijSPNfVSsNX0U+TyMuBavCur
XfeQG4Bv37letvLeWzolUFcBESveXrjOpFuVtrTItMqbIs9N2KOK2NinrVMfNKUxdo1ZRn2WlYd/
mMczm9LK9RoXAj4JNtU+Q220GnasLt39v1hB5QEZDYBNriDJiC+hVUmQY9fN9oG601eBEu2KkaVN
P3MeeHi8IuaRvdqQQzGhU5HI19sheUg0Z6vHxok6brEZCYRybw/p+l7GBkRnO7if5gK+fKcg/6SU
ccXUaAI5qC/crv2BaS4eoaZWr91fS87DRipoZlkAsYPM05j05mQ2sTtFEyjBDgPkNFCwaMoAktVj
UORq8rlvkbZ2RFU+1pyOR0d49kpwsDi7qFBA7wmafgigL4/4jLLUHIH3+oTE1zHL3dYnRjeC+s9C
JD25H7end/F8u0DmoCRtwZq0L6dcZ2ChRLe30w/NdmKa6ru8UlYc15IVwPDQx+fMdCuG5EUspui1
JVKwCTriucjzGgTP3envR3JuQ5q42usUh1Ds/Zwpmk/6Ngl6bxX2sOSpEJCDw8UAUwWCuMvlcXKn
cA02wEoPIjK0OzR3jjt6h3iY6T1VCKjlbuOFPHHQGWlywGqS0fa1OBnDehJ5aBHF24pGcF+rx2nT
KTZ5SSqTBimFEPPtGVk6Omg1RLIYcHdoiEl3ISoxdeExXQXsJY434P5Ev2qLvuIuo3n0L6bABI06
LvhXZDofSBMVSZN7KkSGuzHQadq/lg0Iiq0R9bbbphb3EuRhwLw0N+HaUrJpsCxCaGNgL6ld8jhB
Fzw09Vb9l910ZkW6I1rODIfAY0e625nbtKvKg007c3d7LIsrNOuNo1I6p4CkPevqdOhzO9EijUH3
JANXZVhNevaINIy9cgQXKkMAnfyxZc3O7yw2rEyUOjPFVSOGVzRS+C4v+nttGEuxT4xJ7e77kRij
rzRTz8G6XrNxbxAPdSwN3GMoalGrQ1oITO2QQ7CaxG+5hU6X0szU1v+XWXHACKOCyhyM8Jdf2qll
p7RarALtnVdHrXWsr6MqmmdQbnsrOfN5guXAA6ygwC8gSAcwTDoiQAI4VevlGkAd+uswWe+81k+p
FSUaMJqInufSZLsSUi0tOnqa5zvGA6OJrDLNU3OqhwY2BZ9FU6y6w9sjTbcoL64x5S5FOuAom0V1
bbBryFf1iHCg18pKi9Ks8Mlda2+GOOybLRcrMcHSoTw3NP//2eaK4zgHw2U5b+TiE0tJQBO2kmxZ
uBhxPaG0iRwPWG5kziVhzi/LeVckTXIs2maXoenRtwQLnPL19gZcirPBlQGXibZUw8HuuBzO2PPU
G3oMRwUFW6An/cZuUwjGD3x4dE2uBC0pxX3LTTOILffBhhLkF6YY1cqsLmC7kR0AWBixKvYKdFUv
v6Oi6M1JhkxDGdP2k5I+DCZasfTP3KU+sJ1BfTRbdMsm+kZU6R0b7ceGdmFH+ydWlgelSIaVo7lw
Xi4+SLr+Kl56itDn85JC6o5sdVrexZiFbhR+LkbQG92ba9inhb01lwQxergDvLEkV+wOlammpIHN
hG3M7JMK/tTb6708qj8WjMtpHvDk8qAhiJI0T+MtRUnGG6JOkFfec7zYCeRY4/vaWyMnXsqXXIxM
2mYTUpkV5a0WjcWHnX9RHhMPCZNpfMlUc1dmBJkQCLaTwDPqEO0hj9D+IN4KEd9CZQCTC9Z3sL8j
zPZk7rZiKhBTK/ARwC0YMQgmFRHkjgWCYQ2QmIIh1xYfM7vdxtpg+0Vm3BvDGh3XvG0kN3zxDdK2
chrcKN6Ie5CD8Pq7qqh4+RV9330ZekRKEzjI7kXe65uJFc2KN150K2fDl65gW7iFRubhOwBhKu4P
RK+B6bxP9O9zp/M8Q1UdNRAD0Yu0jXlMwGMLgZ3Ibu9NI1KarTmuEK0suPsLE9I+7nud0lHUcBf2
Dxr7YJfQ2fdEuLhfDrdPzPKs/RmMtHNbJixh29i5bAr6ie0tl/mlXT5BouC2oQVE0eW0STc0gsCx
SlSczQ75wTo/cLa1GzMwzJ86imVKKjaaFiiZ8WnK2XZwd1UvnpDO4ua4HXv7i8mMnxZRP25/1aLD
OFvLeXrOrjsNjyWNWZhoV3tLyQaKLr45HQX51ihPhfZkpNFtewt4fcwCcj/Qx0HWHYR1lwaLLiMZ
kga4yHufxz66N8bqu/3BdN/VfV6dmjVY07JbOLMoXT2snNRxmOe9SeOwqmvfmbxdlT+TMdmZyvcy
vxedvqtKtfSb/rPVruRoFp3+mXnJI3SsHlM77maUkMd3qatlfpPUWXh7XhcPDMqSyC6ANQU37eW0
tgoouRQX29gE6+cI/vTO1UNFe2NVummnr7eNzT925eTOjElrmHRtRSYPM1qV1bemo0XgZprmM0rz
f7nPzixJayec0RHjAEuT1YbMes7dkBv7xr4HrXVVTQFyNSsWF/3BmUVpuTwmWCYcWHT6YufG+7H/
2jBA6fvt7Tmcf+fWHEre2uS6Rq3fC8aZn0Yi26ktZDzMxM9JvdHYmlDUyprJCbV4MLO8tTAuqM02
YFI0YwhUqyuR7ZoR6UXLtJLEI8Eu1IUXApyRe5Mfq6+3Z25hhVCSNfQ504O3phw+M+EZXQzaw6jk
3Lr3ABg9xaWlvqcDzzaJ8Ky/z2PNNXJAoBGte4YM5DEzw23TGvZ6ZzdadwM6rxW92I6Ks789sCXf
eGFJuliFp5YcCTMNDbsh1GlrT/OL4iHbmPVb8z+kXdmO4ziW/SIC2pdXbbbDjkUOR0Zkvgi5VGqh
dlGipK+fwxigJywLFqoHDVQDlYWkSZGXl/eeJX8GtgaV13+fBqNmZurQ1hUvuCWrDnYW8ljBsey1
Lmd+kNo6PwN0WAY23mE+66X5TLgWyxCxSZRDPGpbSpUrO0Y49YDMBIUs6JguQgkZcmZUKJC8dmkN
eGPr5wz2jxPzN5Z2a5xFIClss6rVCuOg++zpSfzcN5YXW/NDoz7UTHYp1CL0QicOmC3PNbcPFqUP
UkJ3FE8Sedoi0Kxcu1fTXkSZAgYdccJ1TDueL7H2IFfzYwp170lWj2muuV0p+STbsoRaPTlfFnsR
czKaovVRYVSe9wEz4iAC/ZxCxpEN08aCb6z351b/kleMpMpsk8syOIepw7X5w+yeZg16DBvfVSSC
izD6dSE/379fxhmGjMNuAVOSir+F+TG0+QNkXJ1ZrqDxhDQrJ/sEcRX9iqACGw+FXdeg9cZkN77m
Zwby5UfoXTVUKLnLr6SonZTrD9bYPmmZcdTZAB2d/gBDE5+pW2u89rjH5NGkFta46JIuDk+TDUaD
jgMWObEgdIIXTwpYNnBxIzzUcajcea6cQjfdUZXczt6Sg1orxEFATwGoQUChbiDatk111gyW/Fr2
HB4Q2SMHE1pSh6e5M1Cy5jt05vGgNo7dfNI6+jplmjOne4PMTr8liLr6Db78FrFRvnyDdpTZKGfY
CGoecClzOyhheebkZ1DegkwG/W8uBQHuRfsNsonLp7wUkybvDIIH7/i9UV0+B7LmlP1G7qiIiH+z
vb8Ms5hVJ1tdySEJ+lrmHWD2RQqX2rplCbQ/soGAaw2PLjfjoMWAJxm5hT7WTsdq7qtWZXudNdMH
qE1EOygNjf6gTN9Tc4RPpN1FD0VfaP6szAw6i9XspZ02PMUF2IP3T+hK+ivKaUIMFAqTsr6IORyF
AEPTYuWVRs0za6vXuLe2NEvWgg2E7QQyRMCLllyN1Mr6wZQzrJIxTftUjc2D1cGqGe2gLUDlGhwA
FVTgeaH9gDrkkudVQWKtk9NaeTWp+gOkNfBudlx5UtTM0e1XmipeLv1MGtQNaefrYxW7JQBc99f0
JtmHbiWqoKjn4cYUmKLrvQ7M+hylZtddJL12JNBCtTTyIvVvbcRerJzvD3aTqFoAL6F6DfYD2onw
vbgejKRk0mQydJeB1q+kUcJ0rIK4Zr1TQ+yXzDX2vcSl3f1Rb2OLGBaMdSHFKNR+F0X+uCF8LtSx
u3TzFFhs2NX5qaUhDhrq+gGbPtr8VEuXmPmDPOx4ByGOnaZvaX18inNeHUD8DED3AaMS9kMgLF7P
nnZZwifL7i5z+jY/w8cPfgD5sDN7J9IdzZ92MfHN8tT/hZHyVB9TIyhkvw/r2k/0BzipSNxpTom8
gxRnT09wCJELrx+Pcu705Ll73dJzXdkZIO6glYRcCgXfZcOh6OcmtoFNvQDTNhqV2yvvJlzP5Aqx
AlFj4xvdXL6iHweTVoiTgGmJtsP14jTdxCOgfrtLNtR7s2wvJf0O1i8oiWzH4vhUUZADZB1kUv6X
kX96653nsrfxI25CpPgRGlArIKZZ+N9if2YRUwZSG92FAhYO1OxBbbIwDvXKyzTFnRi0p+AdZQ9+
1HDToZL8sfEDVtZcIGdAz0H3C5ru4s+/3DxRCvV9q0zZRcveI84grQNlCvXRNjrHrJ9rmhzGb117
4PVjncf7NoHOn+rp8UcqU7dWtA3WyW0pFuuBfpMK4iveLBBPvf45KGrrfVOo7KJCKq5VT8DukHg3
IieC3nNlQ8Kt/5uOOyN7aaTRsYrap6qy8Q4Ua744NSqsbSVg28X5WTpyGxzKQ9Cs6S9x1chOZk+q
A/Lm6G6svJjKzTCgJKpCjFKF8dn1VNHbmCRJHvoLxC+72C2oT61vqfpkNtBTukSVJ1Ve3//ZGPV2
w9mfEvP45Nh2cI9bjGpnPZUytNbgtjIXwfQ0ja42Do6uH2EyinvQMZxx3M+bOfXNRhOe1hbeSdAk
x2lbsjAhyMCUMR3s16S6WMpjQ6Cs335P68ccBfb7k7z5gHDPQXFXsD1h1AdO4PUcZzmZ1V5vyKup
JE6T/Sq2/I9v54IDC/oX9PLx5QA5ux5Ab9CqaNshvaisdlS9c6w6gIW9i+jmyvGWEeTaaGi/QkAJ
1HM0KxeJskZAFMA7AaNZAGKh2VZ9V941SCpuSQitDiR2I2B02PnL+Jtr01CVTE0vitUI84HiUuOZ
2eybdOOY36S7sPVGtEETEdU+PNsXp7zHo103SZpdzFcokDuJlvtVxJyGuDlaK5Lij83GaVubmoE+
jhB9APbl88L+EuaMDCBmQ8oxojOhMGy6GpjP9ZG2r/e33k2+gZmZIn4BGojYsdwZnTYZRklZdtHx
mLLKxOlctLwdUw75Id+6L1cHw0YHuxKKz5YpzvqXSY2cYZ+nWnYZetvJrD3rZ4818h4yV0JYqNgC
Y9y8wDE5dOiBOUeuCmX8xXiKRe2CDA29VJ1xKCF6XkUHg5gnsvVyuH0bLkYSd/eXmbV9g7tyxEiA
ealB3ARNH0TmMW92mkeQrHxIW8DArbktjnTS2rVKyhpz62cnS1768WlIR2ernn7bSsZNj1KchI+G
PBjkjOuZpQUt5YqS7KKYXtsfi/wScw+paKJSRx1SCFsrzjQfB7LnO/qKcnv9T2d79zfp7VzxGwQN
CScQIdkQL5IvqyvNPNFlktKLMe1b8zlKj1HzqMi/7o9ye+QQfrExAXlCEop+yfUoeR5z+A2M9JKQ
IHrUnjq6nyLhEP9vsSNC+x+9eWT5UHPHc/N6nLoe0hZSvOWFgI47W6GaP+rTs9a7dvsmxMGzjdW7
ea8txlusXk0Gc9Q1jCdFT8qQe2pzTLUtJK740VfJAe4XwGAAT0GlAwnq4qilRjypZisll679Jcnv
9Vb2sTIJsKURn2CdgLt4KcU0lHY1AEidXHTzz8heSLlLo62i/e0rCAEXqA0LcEOg9NC8v/4ySOZK
EtVVdpHjczXmjpW9yPmjNO0q/Y+lBNVFi4/jj8odzvZQuKj43N+AyzXE8UJ6j9cPSOjg7NxI4s88
7WByVl1iSA5RHYiRLWLBchX/dwRoCGGCGGV5YdJqbOpxyqpLNefeyE5FNENMYSMdXRsEURd6GShx
C+LE9So2NsVuMKTqYuopGh9/GuOQ0d39pVoZA0JI8JqGixre5suUNy4JbSpC2oskP2a57UjoGcVb
Cv5rgyC5QJfvk/RhLbYDVfNCHmBrfUnlQwb6A012QDA792dy+9FxN4nMD4k12PLL1dJzu22At0R1
wYSKbZYbBBpxee7//0ZZTEXqSckrCaNoCTDelVOBC3V/hJvDg2XCRARWEGkzAPKL8KlXVpp1EYbo
5YdZAxjDDgzFNYzZiV+gpD4FzB0qF3YxRHWa8lCWGyCG1YUUpErodyCyLvN1mRpUV+Oiu4wDs53C
bArYXk7y1jTXh0HLEu0bWF8tKyUQ3ommKUaBppU9SYcapQsNbzjBKZ2DorfyIdEfw/yj77xk8OQt
JYflRSjWGHUaAYUGXQel6OujBe9JFIcj1Efqqd3r0ntkZP6kfOuyrV15u/WvBxKr8OXGlVEEnURj
9sJKvPQ02RnqF33rEK8tpeDpCXAWiGZLVkoyV3pRyDW7QBMjOYM+aHvznHT7+xvzpqj0uWjoUEKS
AhIYSN+v5zLzYuQSDKcv8Pyo2C/zfeweIvODJYH5nmmunCDQdwFtnE7elWSG1ILtq55U/pnUxuHV
Cep7hlmdUko8GCW4YJqAilrY+LfzuY931fiPPsEhGUZv1d7e8uReWyNDuKuivIAosfTXrXuICDdE
6i9S/3OAOYvMtyhXa3sK5RRdIEQg8WaIP//yqaEXrpljRvtL0mX5w8iq8tCWVgs5c9sGZUFuvI3v
IVKBr6mC+B7IJYUnJfrJqJ1dDyi13azbfdEjm3OodcxM1InOUhLYyJ2JQ1AmD4u3eWfUF0ge9h8l
dSo8Dxxueg0U6T2t89mbmh3lvwxKfMov21Mgg3CKJi/Zypw+H973fupibZRxkIgSVf2FF7uJ7tDa
qKRfqH3ErSu8eMJOf7CLsODPTT07Kj/CwymVftXwUYCBNRJkQBlU8jFbLn00W882vMk+D+iYUF8D
bkR74EpQcJfwv/Wh5Y5cOjLZtfS5oj4saWzqyxCdhflH9JJ1Dq87NwInAP9h3jnDP7TY9Ser9mcj
UA/p7yxOjxZwrZDsGqOtoLfyyQSEElkJYjsUupbv37YtQPeYEFvNQy5Jv1Ojf9Tes58m2Rt2ULbs
Qvq9NHnZvxY2xWYR5AAUL3ClIKyLQPVld6pVmkcCjnzhOqA23dz80DL7Q8riRzudpY2teQMJEKPB
ShTiplD6Es/9xWhZm5a9gfiqqDlgsZdO77xa0jwTabnxkanP8DzotkV+RQRabDMoOYi8VhQzbizc
uJnWGhlQwIMKZerYVqBkscfewP+E8hkgW7KPFOdZqzeSqJXYgteOIvx+YfkEuvT1bKFJWGitFPcX
oj9WSgw15a0CzU3/Rizo1yEWB4gkjaXMY8QujbyrsYhJCX5jshvigJKH2q1gDOvwX8Mu5t/uR5nP
LvDNmor8E2VZtFGWhBsIs0FBTUv6S636Zu5Guy5/KvZUOhbw4VOc6FlqfIn/2RhV5FG3o8KQSLBp
4TayuGssIkWl2iG2yb/HgwHsQ+xoPyRfU4M0PlA3kl7k6QRB+P5Vyy995xBPcRndeGCuXN6ii/Of
H7EIsLyDJXViYDtZec/9BLQwl6cqni1G/X5/vqs7SBDAUCi0QB1ejGTHo61UtY4GCGQrqkepZe79
AW5U0rCBRLojeFMA8N8Ybmclet4lRJsvrHnElZwY7U7P3lrtrW3mPRv9qrrUjWPnqMWB3S/tgSmH
Ib2ToBlTPbRFBPpdua/KACYq93/Z2ta++mWinPAlMvW8VWV4yKAcnu2V5qij6j+8JMr3knra/BSR
oPnOHueHPPt1f+CbLSajS4faqoAeIiQvK4OtlXDWN2oTovtl06A2XEWLz/30AucTX+YR8Dxb9enb
3B7VQUGjxBcAehVf5Hquadxpo2bUXZiQ53gKI5t4o/ZcMtMBmW16h3yZapyqPlA5nBM9UJKk/p/7
s77pzVv4CXj3ayA3Qp4OlaDrn1DVVpKkNuvC3gTIwSHMnaQfOfyKk0oKZJ24hol7+SmdDnlzMBOv
KV4U8neeAIofmmcb/rR/YuKocHojGx9kWdX8/GXo/EB/Cr1L9Sa/1FnfokvdhWqXeIN2ashf1l34
9MEMe69GW1SKm9MtFsLQ4FqOEipK+ou7GEL8BGg90JogXetqydEeU9foXu4v9+3uXowiMoIvu7sC
MDufoP0Z8uKvyQaHMdOzh8aDd4hBYBZNg0zZl1HhNv2+nN/GNN04X+sf/Ms8F6EUDBpdjwG2CKF0
miXlziQMOl6la5Lp0M2VJ6euRmu4FToF/f59bE4a/cHYG1CXfpR4UfWgwUPTzl7Q85PjcuNRsfoR
hBUQmpA6BGgXB6KCIlFqZHMXzqjR9PF+jDo333LSWxsEiTmabaBlQ9p9MUhvWWnLzKgLB4v8goB9
u6fmnIPuZ28Bu27fSPjc8G1H9UscLjQDrj93p/YJg5UACweJ/TDSyI/HxzntPKbtlBj+UxrS2aOs
7svC69Tz0J/V8UHv9+lLc8yiaVcX7DRDtRYm8+iO/EjdzOfovkPSYGgO1bCrTIcD9Qc9/GarpLW6
T8RlK6rDcFZdSgZVIzWs2TZZSIl8pFz3CYdVcDKd09hwtEpzC+uFdH8jfKgE9MPC/IVc0+nSF56i
7VDkDs0D5aOPPZvVXq5JHsGuvn+aVkK2YFDChRx1ZaghLGIXk7NYN1rOwsQdiscetUMyntUpHAxX
Ln/yzZ6p2BhXWQi+pijboymBEtmN3E6KYIWXQtyH/V/GAIsxHPtcROfphY+tgyxgn+r/kjKMGIhC
tgxCJARyRc3sev+MKmrnpQ5VEDwgZois8cS3Y4W63baPkUgZF5MTkdbEawT4JqSv10NJld0m8jSP
IRASXq3ANM2O3arZ9/EGw2nl+F0NJP78SwiUByVuayaN4cB2Zl47LHvopy1E8E0GJRbuy2wWCbLV
dbjvOsyG0/c4+1VHG3nw7WoBTiSOtgRGrIGRriehKX1OTSgvhVWVVrtEr+mRcbzUrHmq0M9RYu/+
Vr+9DFGjAAQBrzWAEaxlhXmGgPRAlXYM49Tcs+ccCPso6vwC6mHQdm2dONuCpNyuIKrAsLIBgRy2
EDhk1zMcNOCpB0kZw9yyYx+yD8D0l/CGuD+vT2m2622nyDJeM6g2C5+GZYScQGNOrFTHQg6NeWjz
wgpQDFZcLtXU62FHuh8Jofu8BRClm8q/g9VPfjqagxMXY+wD3Bw7Q0uHAMX92LfomO/UGJSc+z9T
TPbmVwqqq3hMQshjsZ3SQU/tRk2m0K65Y9upKxUQkuOWZ/Eg21QHXFt6hJj/jLZY+g72ALoyISEc
msqLO32vdeVG531tQpCCgySwCTlZqENff90JL+Oea3QKVfQTordUxzZ6NNRvkny+v3KfGkfLpYMC
ErRdIDUBhNEihNE8gghJ0U9hUldBkv+Q2sAitZMxd3xuX8x4DGzrPbG414yym0w/0uxcxLsMvjyy
BzuBfPitfy9T07EENG7cyDFvYxHgcJ9lUlCyURFZLAM3zcKeGj6FDY1PqY56ut2ANZuU+cZVtfZJ
0ZW08OJCVQBH+Hq9jao3FU7YFM4We4q1dq8Uydv9lV4dAngJLDPqSRjoegiTaH2nccwlkRPk8qWs
YzLSvDGR2wKAQBCii4YbQgBflvzUqTLkpjX0KawiSPlFiAu72JSZ14KZ7yaCea2n3bAvSdK6xTR1
vjHqxQNr284tWKZsxI+1D4iHi6nA5gUonKVETJ7zqm4zeQr1znzWsXHyvngGynh3f21Xwj2ehMCm
A6QOoPSyL5bnJvaGIU1hClPiEhA9Opd+2/6ctkD4a+dSSErhcoFLlLFMgGGKZiiNSuewG7J/Wmp7
Jf4BocHCU2b7Am/IrdrcbQ6Fx+6XARcngDElVi0eY8Ce7bicuXL9WysvuXRIa0exfquDf38pVzcQ
9Iqwiwz0mxH0r/fpDCZSUaDbExbZgwyNREV+iOBT4gzMifHejLU/EyQ+pjl+htTfoSvj/f0fsHZO
IIkC7g+qkVCkFyvyJf/gmdyoIF3NoWnms9uqcb0jirrlRXej/Al8tWyiaSdErUw8NRbHcWoTUjSp
iVe9Sfdy7Q2T16aOwryoMJzsVTV3oDMBDL+rCYicfeOps3IEwLZDfTulP7ixz4rmoWXq6/3p3xZj
xQ8DPgKcMxngvxvmmdKxttTxw0bybNRn1CfchPgKDGnf1DpI9R98q5y1dkixEOgUAbkmZESuV1zR
oIJANXXG6Yl9EqkBGiOHMt8SJlg7pAJ0BbYXtBkgc7oYRintMZfmORzHIQeYLJNRl2hayIgDx8yT
P/fXcSUjQyYMSDVKN9jIS6FgltTUHlkshXLFpF2V0jcrJzo0Z1X0/8us2BWtbPoDDGI2IvDKamJg
UN00wAChirXIDgqpUOU6w8A2jCsa3Qjg9hckk/ny7+eHaqtgCQhs0Ocx/nJMJugqaVFVTWFLA9v4
B31Lt5VCCjibZF26LSLpShiCgpPYICpkzG7IAHFSSzyz2yk0pdw3kxi9QPi5Wd4EIrskncsa9ezo
8u9niARe9H6F+PcSW6O0M3iWMIgNW7jtauFEwLfw9RIcp2DINsAba+EA7APAKuD9J7A2i80JXRCz
sBptCifb9M2+eq546eljFkSZcaD5KSN+i2YUf9FTvitn9o3gERv9sY0nSXdTVF/DyfrTz7/vL8HK
kbn6VYu8FqYQnJAUl/kYA+1mDQcl4x4H5B4a2Bsp9Np5+boAi20bWdi0Uo/XeaxoudOVvaMo8R8U
0R0beyrjWPx2Y8iVy1SoAYPTpYKdc3NrT2UMb8c5RdxhUhjFuzqSfDs5DPkv3fDvL+TaoRSsHQWh
BxFoaQgVyTMdWrWaQ/R5+z2PrCkgGh40mTo3h/tDrVSN0d3HnOCBiHlBtfY6zlWT0SXSXM8hhaGP
8q2g/+Tmb/ZsZV46P7H2W07ey/rICg8Nd35k2e7++GtTxfWJpjnQdmhwLaK5ZJGOQx0Nq6qNdAcF
kN9WOsf+3MGP8f5Ia0EBtTPEOPHoQl3+eqJKYjb2JOPe4KNbnNXXanpWj7OSAtwaxMnWBl2d15fR
Fhu0Hec6JpUxh3rDHQaa9GylftPHGy8vZe3M4QUPkib69ChaLfIPNiHNjCGLGmqDB7kOKHrZdWjb
38u2hp9l6sy1n+n7gbQuz/60nRfhjU9fItXJ6EPTHRolc7JTDDMZZX7Sx0taW5D6MR+NLe+atQOL
6hp8OAA9xPN88Z2jsdFGS4/mEIASyVFb9aUH+d4daCu7dgIXsg5MZ7ey2H9R6wDcCHUHlNqgqfq5
gF9unmbq6s4EHSU0Pygo/krnWTEQLPDwHr3i/f4WW/noyBWgm4mMCFCZJaaekj6e8ISRQkha2L6c
FBDZYVXqt32+pR71+aZevITRxdA1RIlPOxyx4F/mlWU254bJ5dAy44uRS4VXRcj/8lFW3HlqJfg1
AkY6tiQL5tko/Fmf5aBvpWIfI5Cd23QsT9RIIcDTG/RoIYcLzGHggZqmsdPmdv+YKVrpWbncnmpa
WX7Z9nXuzEYkf6gDfOpQwFR9NC+Ll3ySkvOYxJYj5UPl5X2cbESplV0OXLN4lqESh77KYpfXPWuy
pC/VsOpPBWsfi+nFgg8FnsgbL8C1cPh1pGU8grpZ1cBlSQ0LM5jbEliSGTlK6ydltZfTJzMHwWRI
XZpAHC8Osh9TdOxhbGqO5Pv9vbTysBCURrxsJGixotx//X17tHZa28YPkeTS6zTUbLeQBTeocZyJ
qyHEdv6yhRgp5tEuqRpS/WhUT2ZbOQS5hJB+MUdYHT6ZkiejNJhPJ2ZA+LF18kyY0kfZ+b+ZK5J6
pDS49JbwSpl2tGNGo4a6RE4qGVyTphsPlfXl/M8Qy++qDAA+5gWGSIfe1eGoBFzS/UmsPIVUYINt
0fiFZdjNJlXHtp6tkmhhNx5G42+nvTNHm/7po6D43UB5Jrg/3m2wwXAAc6LALoLAUiaiY8rcJnqp
h9goQVo+j8VeyrcEtG6XDbbSkqkCmoEaIqCU11sEfh+dQcFVC3liMGcqGRjX6Bt496ciju91LAOQ
G7FMdAvwj6XqJ+kKmBwSQw9ZYDTQbp9PxIUwW6t/vMnZFr9lZd1A4BJWwYB+QAhhcTPndICYaRrr
odEUpwbQC+KV6rDBUl9pzYJtiIoEat3AYt2UXtrRlLhqdphSVLdBJ7P2rGcMXEdpoqdyTFLf0GYr
aCiX97w2CzfvzeTJVFm1axT42HGdZhsbRkxsucrAw6JKgTsYN9TixmjnDCSRodbDzrfMD1gkNtpv
ru91srv/NW+DNZCv2BkGUIPgY90QethsgG7eyeGceLqkOtVvYwz0aQv3d/sd4c6BNyWSZECJUaK8
3pqJYKJMhSHjqdXkO9CwKkdpVdtHkabd35/RjeXnpxMIgjCuNHR6AGy4HsvGjSbpnS6H8vwO2Tw8
sbw2GQ/qmPnzL9IHlMLyufMHM3X75jLUZ0sOAC1m1gzIy64cas8GHzGXfao50G5MyZ9Ufpoav9U8
mngk+dZsZCKfVIvrj41ajI4tLr4B8l3xkb7E9sYA2T9FqyTkYDqxCNY1R06qgOAXWcXvuvnQXLNN
d3I77gdovTQomZU6RQUWJDbFdJQZ6M3nhP8Z03+6GLMK2v65bd4VgJh5+qci9c6YnpoTNFydWk2P
tH5Ec8tNKvsn2EX3V/82OgDMomHdEVxRjV7GIHngvIUquBLK5MEsKodPlVN2rtUmQTV/G4lTTx/3
R/ysWi1XD3kcNBOxfuKSvF69kcelnOFPwuJck+9WnbhF7pU6ACvzmz1Lv1C7qIdzCYt6PJIkwFyk
zHKGJ/lcftO72U3q8ZBwX4KVfDSYh2pyM8gw9XQjbH4WN69/JqwuwLcVwGMwUpcnzWoqOvAp0ULe
RjZsniCS10DIcT9MTRdWWi05dUUioIC0wYmsytgTLS6BRefD3/sLtlKGxS9BYJF15GiAmC1ekbTt
CiMmqRaaMvzBE98k3xlYGJ0FMyrqs/wJS3RssqA2/fsj326O64HFBfZln0uMmmqnYQmoDUNMbwKr
nxV4wrqF/UDoS5dsPLhWZ4rKEk4XimU4YCIsfRkwsogMcEtrhMmpSi6QRgWZfkfCDKU7gjPESqjW
Op2tBlK90b5fqfrookKIxpctWA1L3CJVi4jEQ2+EUK920kJ1bO0Hj1oIJ0oeRFTdNCeOErS1r8IN
5rfZOVXr1/nejur9pD2m2SGOc9+2xo3fdXuviJ+FawWEJUs4+lyvCKxpWZlp3AiJruzV7lDHoJjP
sldWegADqvvfe+VihfUpRE1Ax4HbC6Ak16MNiaxxVZ/MsM+dqDm1oPWKAl82BVn2OiVO8dzyx0o7
JNl0NOWNLHIlZYZ8NgIDSib4/gCPXo/e8xIVfnswQ6b6HERcI4KfxCnrX/PhT96czW+jz5xyzHaz
wIK/A5EzjRsUGnGvLQ791U9YpGRSAkGHMeVmCGtSmQQK/QZMIeqZjxY7ZuDc31/v21v2esKLg61a
8lwSMpsh3r2Gy2sIcZn1BBqNVW291Fc/LfobyDiRz6KWulhcXrI5YYVmhmNSu1P9LUHnyDjKszMc
tYodUJbIgBswvTx6pP3L/XneJi2Y55exF6sKhaiMSUw1Q9vcpfVLFcFk88Q3gsfnCV18OwATVBwT
MGXBdlkED3Tg9bLL1eysEQk7pMkjqJnGZjSAC1V2WYM0QUYflDUqIAkpo7R6bDp5fE/ruG4gDEpY
tB+lLv3ZQPbondg2tInQIyifsmIEo2uoJihe2fiP4TYo5UBQD2lSRntGMwk6sXM+W5BcAUbTG2Ju
/tMPfVq7ILdXhZuOcvtmQXD7Q0smKIDOogyAUzCbu0wtkB3ofDaNB9rHSHc0rUZ9UE6B9XJJqYm/
lJHc5ZTlP9ncQeEKrL/yYVQjiG3lrS6ja0LHdy71EffK1BhA1VDlwoXeMCz0KtaYpUuNovrIzLGP
YNtUERj7cUVxOvT3dHeChKL1MrZ4JfwjdxXECuC4itIFkL3Tr7bgXemMRaSXTzNi3XsP+c3Z0QCw
PlE5zxu3bqPCM6qMU0/vLXhQ8YaR0yypMXU4SmudZ2BtqAcbRf7LMJIObrjFgP5aryiVvSOzrsU/
Cxsq+Y7U61UTpJUGUvVUVIP6BnO6/DRFQDttFPlXTp4wQIBKlBCTBzroOtTgBuoSBQ4pZ2gMvGSo
Hsb0JzHHP/f3vQjOix2J9gH+fugZGcBJLs5coReggsZ2dia6/k4i9mTx1NiIIStnC10f4aQE/hKO
9iIXjVR5iLWRoOhUZO4AKXP+YNmj1w6X+3NZHQcjCX9hyGstjUiIGjFw7XN6ZhkqX3ESWOlRiwA0
3iLPri7al4FEUvIlBxhHpIdwhgQhiv2Kyre5fbs/kY2/X1vecWkNRuZU0bNt0l+2RBzb6P81bg7u
SP83hWXCFhtkMLBz6XkErU6CmZDD0j4Ybejf3J/LyjbGQAJuiLqdsJu+Xqs41ZBvkoaee60+TXOz
rwulcWgfHe6Ps3ItoqaP9AiPesxrKXwTNTU6s5FphQh7L7OCp0ytQ1LPeJhYyIrvUBbamNjaR0Lr
VLxMkIbIS2IkKHllhFKnHar8VbYeIM393wyAiWA3A32oLh8hijQAvhEPILDZJ816nuOth9XakkGQ
RXjIGEK5Z7GNe52NeWtGUVgxxY3kZzJPTtoVQa9CHfBNa6StoshKpihaPKjEg8APs/PFgDIEVVWl
SYjI3YoJuqKa16ffWv6tHqYD5H3Hxuv7V7sKrOmbhNKrVjiRHehN7WZbLhC32xL1H9EQECxotCQW
R6yqBlqBZk9CgDtctR0BfgSpK9sg+YgJXUdXaLh+djwsNGikz4znS6AwtanUEj1PzwbDSx+qxs28
K1/yv0kqB3EZpNLGllmpQZqIfehSfpZf1GU4N4kEYyuKSwNaOG6XFDvNfrd/4+EKDaFezh9mM3mc
8Uy4f/bWhoVcAZ4lyGoUwI0WET4z1aoyYPJ47iBu4AHqXQQFsmQ/Ult+BvKkPJg2H5GZ8OQALWf5
zabllpnd7RcVJigohQKKAxDtUv6HDAUqRd2cnut0ssDoNLGZWUUOtR5tsWNvP6tQ4BOGFRAjgZfY
4tKEDFSUl0NWnk0Z9rPQBHZQ6XNKK5zn/AhBM5AX/fsrvDaieOyAx4B3B2LcdRQd4rSwUikvz62C
/pUz206pnmLbq3p30OBtb2580a3xxJ9/2biqXsoq1TGeZnmFNEPVyFd0H9KZCKNWflHO96e30naB
HOb/zW8J6onyek5pivGI7FrspwED+v6YABbH6n0BUlzkDumBNRWOquYmIUtdiLTd/w23LDakWcBt
IJwjEQIOR2ywL3MuulwaAMMuz6IGrZ/a6WkgP6P4Ue4vRXXs699d/cuG0ebfUUZj3vJr5vT8O20k
Vx1RAauQ6sbFw9xusctXvgV+F65QUxdF+GWhM2O53JhGVp1lCDIx2IohVu3GGjccPTX5o7nxvrzN
orAMwosHzVIgzZZP3LLvM6OFatE5AXKPnhULt3bxFtdbwgIrYG2knTbesqC1Q4ZkqVLYdS2bMnjM
nDn7qWlAbkRH7mFvF/73v41v/00jmBxeOv1kphVw/cdmI8G+LZ8piBSgWUCfRBCml9g13RrHBgVk
7QwJaGfoXtMmdeAGVMsm/u/FhCWFkT3bU+kYQ7Sx2W4jphgbPBjoh+IxiNLZ9WbjwNIm/0Pad/U2
rqTb/iICzOG1ikFUsi1TtrtfCEfmzGL69WexgYtjUYKIfe7sCZjBni5VscIXVuACjK0KB7l8l8Wt
xBVE4l2U46Xi1Co2MpyVQ331/IKkhOduFjKBhSzaOZdjJgC+JkGaGCcRSvSdm3K7SqZg6Ulr4Ieb
AwGdDCTo/OwtFzYZU+DA/NQ4jeGP/wTm/BDUBPyMsLbvn9nre2Oe0q+RFg9Pxuqggd2WcSphhl68
QnlU2VQqYaea3w8yNcYXMfwbKjJWdsMycA7WpEauTstMd8Vfhg58JtZ0cVGqRZJHE5ckMK5KyPBV
dM8jBKPGVWHRq2hTRpMDnQfU12ZdeEm8/HbhABhvHyT9s86F8QMD5c4UK/Rn76/n9SiYwcyYAx5o
hpUtlpPrGy0Yg1x+jloY3usPfuPdH2C+Qy8CItgqYqn+Ab4Rfi25yLIypmnMMRlSwXuhRYbN0Uj/
c3+M64v83yDg6gNuguX6t2l+XeQ5gAQQjJzk59Yekr/y37wjuMMN6TPzH5PEVcqBpMmuzyjQ0UR4
AnKM1LMcqaEQFTXr/aqwz9V5WPygxbKiriDEYyrIz9VLNloFdDJied+nog0L8vtzv/qAqJqpOHAC
SvBgCC5TYDlpBzSlZBWm9ZAhKV9RxLo/wFXOoAB2h+Yh6q+g0QLBfrkPoYmG5jmU+r0GvROvLnA7
1v0ARedQi20d8pUU1Aj51BnhmnjZ1UmbR8YhgEEn3ia0pC9HDqUo6CawdDytcHUIWVQH4/H/wMr7
NwpeIzwHCKKX58z3AR6NY8xPqUJgYSyYrJMWzabYkZvJVbXETB2hDZz/vqqz4QMAY0iLAFe6nJuE
ukULKEjgoR5DJxWyeRItc2jTho4Qf0ooZ90f7+oYQqYV5U6wSNFwh4bZIinnxKgdmxYaj7myb+LH
Ufnyx/+cH2MMPDM444Ayoiuw2PSj0QYSvDxTTwU+ZpA6kqw54VzvxcsR5mP365ynLI6rWKxTr9MT
KE0fMz2nUJjlZs3DEzrpK4t25VaFFBm295CuArkH0Atj8ZViUYtZo8iJ10hPA6Mth3TOCvoTJ+3l
XLAURBF+xrsF8DO1YsfNSHKZmUX9NJR7NYQ+TmH/98+IEwH4Nn4XVE8Xn7EWM9aLCKE81YfzK+5T
sDphOGQBPfp+f6QrCeV57ihCQBMRJRwJKJ3LtS6TuC3bqMo8FJFHaEgXQfkt9yziKAu54ltrAUk2
Q62d9pKmNW+jOIwqfCL9/qAKLVwndA4dcICSufQTZEpWrRyg697B4vctlgI87zEIqjbzkmI35CM8
cDgSTrIb8JEppl+FYAMonpMxADXiHA4Itfqn+0t0ffVihVSgzlGpAct5Wa5R+Ijrsymd5W0hODR0
MIGT1+TFb4wBhgCKTkC3w7RkGcGVoLoE8A/LPJ0vSwfRc0AhuWisbKtbHxsBgDY7ZApIOZeZkOEP
Wj7WZe75DesfDK4W34DfqJ+4kjEazr+PCHyn6kQctBIrWzZCSETk9dCCV3F9Oq2ewWO1gcUlCkuh
0YQrv/D6iYd+HJBCaBSh3oCC3yJXa31tDEpd6zy+pDqCy7COelpNT1Xw3cZ2X9iiceo7NxajZy40
SMVCc2y8gIUUvjWBb0qcBcskUqKBuGZq9+8jXMQ482/D84vAUMTiLatc/MRXEAise4+DyHEg2KX/
AddbqGOd4G9D/Wkz5o2VKBVY7nbERa7fpQ5UBfOsIlxBs7fBeEN7AjFrkdqqYoXZJg1/GCxj9AfY
FVv4u1l9gG1IhB6EAXQiTEzVsSVFaXGaxfEIDMs3TrYb5VCVDezrPnO+sMJj9J110K36UOM3Ax1q
1Nbu7//r2xgwbvlfuesf+nVxQ+AqaONOUHovq/qc5GqnWjxLeVuOo59GrmavDf2rY1yykkr9e0gW
6438GKIn88uJgG/xDAiRrwKSr/eeMrz6CrB3vF0EbpGfxuLER4+SRiL/xRheIk6iiMtLQ7DKB+lD
dUVum+3551gzYx2WIccBBmoBVYSHsEGe7co7WbcV1RQOY6SZwvAE65TSih5Fw9bilpQ1GQ6F6gAN
Wkln41s0zPsLet3vx0uDkhaOoQ5qG9SzL+/cXGl6za+53uMTaBJASbWWHwwZVm9Uk51wOrCqJGpk
ak8Kha9O8Kxqh6oeiBY7+jELSZis1fmk+c1eLvXvX7TIdoYaIP0x9HuvgyyDYPcVFPkeEwNK8y0t
DcivqfsxMGWUbveqq4bv3Ysfkpp7VHjQNd+4ztQK6usbbMbDGFqTZorZIZfxOJiwJpH8TZJW2Dlw
KNhBWitcafFeBT0oDoKtBk0e9PRAwFyk3ImoRXKZ94kX+5ziDoAa03oadLMHBmjlLFzd0/NQAKYg
mAQCC8SKyy/X6HBhRzEvgQEDKnR4FRkV9Tam9zfItSAIhgHPeOZuzHnbMowT0ziTCjREYZeVZp/o
tCRQduYjP3GESi0UWowayuhpK9fOlDJW01ROIx192hFQ+K4CQpFwU6SXNAcBeKS5P8IPwQ+1HlyC
ltNCJ1JzrrLlUGrxgvvwsSYDauZgwkm++FyVkoHPCR2rjmbq2KSkZNOYU7Doe9xMgCRFNmCj/Xtq
cLFvsykPJQo0Qfc3KmKosoeGDqrg/SW5jgPmqxd9TGBRcBfgPy9Xno11UkpBOIdEx9buGxtVlb4n
zG46q81f5F3zBaQMgDQrX/yfIOLF0QB5GTEhhOF0tG2hm3g5cIC4iR9UlMyykKZftRmZTWl1gAk6
mRXIG1bviop2AKds4TcN9YHB7CTKW1AmDcjwp8iINpt4T1B2/8m2mlVtJRuIRr0m2UE/iFsAB4Pv
KiE1lHQ+agnAYhK/9fsc7jY+VDUgYXhIM4MIG/7d1x3YIMivekLD4R0PR1R77eR0uRWnbquSLlgB
AF1jotDKgSgN8HlYfYiozMfhVyCucOCphVUL8j/wXkrf2ZL0PcpPBugDOW/W0E2sYcLzbLD3quxW
EtL5ylms+3w9zuxxyPNe8TuwB4eChw+6J+lO07yU7FFvHeXMp2ee2dlag+XmaNDOxg0CLSngjy5n
OqLWkxu5XHgI7sGkgOoj8dlD32yC/rhGjfoHnLqcGu4PdP+BfATED+L4l4PlSdZGRqBA9JOqpwYA
v+L8lJ5aO4Ui3f5rzzY6HXd76aVVqHYIP+CYCyjS6sa+caQufsYyOe1FY9J6KGt4FXFNg7iDyX0k
5CuxCtpsOOLWdmfagHFUREaT63gwQ6K4nOWG9s4daWCivCJ9PCjHtzanTNx5g0k6u9hk1kEhPKTb
raC0NtOGOW+N86DzlvSpPgm4bxw52PqOsZeQOJFQJxHVzWFbOQe0IA7CCZhMEkAu6DF10U5sH9Uf
COCaLk4S/gaYd+0GAoc3Ujnp/vUHVlSDqR9rU3hucjN+7Hy3Op7yfdlaxYtmF7TFz+U+9XclJvBp
I3FOekeyx9PQ0GLvbzWSOYIT2ofHQndC+n3g3dZ2SvvbIIpZEBdbnPLbyjpAW41GyWYwYwY4IvWp
8sFb0254qEj3/KBbITVz2zKoSkOztIEafXMrAvtRAtlbaFjAM85G/dC1FQdatwb0ywnAuQRmMe97
Z4NjfQI8ybI0lDmTg/EU7MqcBORJ32ZWQv72dkk6CkIisjJIl5rQwDC+tZ3oymhoZKR0jo+hWQzE
VSN0rBA0QGT6CcjMU++bXwrtiU6qnu7f+Y/M2b5Wu2NlKi8PYmd15DmwcJwzL6eSy5lP/rY8ax6s
tqyefPU2nnCLe/ItpyeQIYbby7HrTTg9WS7bngtYpVDFCU2qMzdyI1s7poRaLYBkNAScC+YcBHsk
hiTMZHbUd61y89wTyeVJ/vPVm+LD5uvcvyoSIeHWREPf1U+DFWxlEm5I/a32xNmqRCQToJ8HSmAg
H8CIg0qfCJg8TSJ2bftO/K1Rw42PMkQlifUMKotVmYm5L+yOSvS1g+4i1baJ+cME+ONtauJupQOd
no6RzRPhVJ9DkhIvw/cVaHc8uvg/2z2Bgn5PCKoO+C1mQLH6G/XrqJCSUB1/KFaCo2+hmX9Mjq2S
Y47/Kli7jNiIfF651Np8+Vbx0dsoSJKMyKQ3o9IyUuu4eaXpt+w8FLsjo5hplVKNpqYTNZbmlY7x
KAg7+GWZyfnbhZAWdv7e39N2Wx6+nA1oJyX54jeAT20mzd466bYgJ+MryEn4E5njm2+ftcf3wi7P
rDDzbdGS2MRB48lgDXTcEMnZulxuwldBp6HFaH44isShytd7Qk+giJ0A1yJbZjYNJZuUYGk/7YRy
7jFF6fuh2aVWnRCycS1oiZmGaWk0sMRHcDrM5KEkm5H6WJuf75AkDiLt3fnrLXt4gcH3U3iI3818
sKcNj8PA0sNWxfxXQoQ5BFheq3O3cVZnnEWXFq/VCEEPoZH0zhPQpR7NQrNEn/4JXL6xjJfRN7V5
790f8yo3wksBPgLKAiLqR9pSjzwFw0X0ZeDeRtqcGXtBCBCUphpanf9zf6R/2c5idkAYgjEGliuI
O8tCTR52YpmGQe/pgxlFr5GEXQpbY623i24Tqg4DIUMyI0SEComFh2gkk0JDSFfwNM0sP8ZXBmgP
UiRxaMbTti6fmsrhy+eVn3njI0AtFI0MNO3BmVIXSVuXoFVeJwWSNjBOpcaSIBoIlltWSqTj3wfd
VjkD5g0FhS0cNz746Z+M24zaexwC1FhuC/DSpLzriApaXhiYOr+2S+YfsFzH3z9wkeqocd5JqCz0
nvTMPVTbtMEZaiDzi5DZf1NV9zgdjJxCKa/D8rUmv5ZOX0ONdVAdwPDEP8Elg0zc5euvRmmSFY0I
0y6n/QIdLzyKmtsUNv6qrHCTHoaz4kzWSPo1LOyNeA5DA2MNBglaNchCL4eWEhUqWRoST1hS4STr
jOsmkCCT6UHNFBmpAyuM1iwzbZSQl1ZRRdq0FsCuHXWmWj4T2x/gL4TP+3tGug6+8LMQeUGcR4Fz
5j+Wzq8wk58SrhD6ZPBSEQrkVGAoM25TiQwMzeMQqCE4TEISKjFnEkKsn+LpE7LwlfQEq9kyfVPe
jRSPklJ9pGj65EQcX42psJr6UEg/AKVRsKAj8QOMlgTEiQHNQgoh27FxY+TU6krYeuNGwFxQw0Oj
ASHzci6FEvNaL8WDV6Y0Vr+757wIifSePEvn+6t2+2P+70jLu6fShKAWRYwUu4ZMURUPg49x2CYi
5fH1/kahE0+07FduPOnW+QH+aO6vQ13kShhHRzs7Qdg4oF1DEui0EHW0RquGtPRztJ32g0E6F7bS
MlXexNBNQ8cvEc8pcDohbNggj2ioCIF/YH2H/sAzaEjgI0+Ahbt64HBbZJidekx1k5UbYw0Yd10p
wKafGUcCeIkwllsE3i2XlNnYyb0nd36KqjauomHuiHIT0pn7n+fWnv491OIe7EcfjoEMxSvekd4A
Iqo0U0MMxGWQ4LYneWW061oZLhW0fWZPWNBswSW5PNl11TcSJ2FmKeQtp5YKcmim0AYJHTYB3G2W
eWqlX0N2gBIhZcxsrX56i4EO7ZPHON9K8sGApIefknwbNa4SBAT46ho2WjBG+ssMLy12vooS5Wcb
vjXlwQi/pmQj5ZsxscPkUQ5gxdyT2lf2vfzAN8d42PjpCsrwWiNuniMaToB0zH2RKxeiVKkrXkeR
ajxLIWk5V91yEUwMKMgRKv9WPMIHLvrTvrQ/1QjmCPJj2/AmKOUfYQmQ03pNC/q6jvfvB0HlHB5P
KAov37paVTMDovU46yanWL7GIwXvyCC6goYI93kIN3lFyi18CKC9WCEGhxdPROttENvaWsvoVjaH
1YHuOJ5f1CqWRUV1YrwmV/gxQ23q7wPb1Y+AVFU1bS3VK54UG5YbstitbLzbw86dW1TgYNXz77r4
dXdD/1XqmgT7PEk2TfCktc/xVxZIjpRZeQdVnr0Sos9JZaV01xozt67a2bnk/w29KKPqZR7V8oj9
0BtHjqGVS4bRNJTdWJrCGin1Gtczf2sgNBDnwV4J1+7lAUsYgJDTXLPFwy3FdEho+yCPTpttx3Gv
FWeA9+5fILfuWcDqYTyCwBJagNLlgGPIJ343l2Rb5Qt6EOfybz7R7my01UrIdutShIITdgzQUjD5
XixjL7SNhArj6LV8J1kJ79dmF0GutCt7Y2VOwhyCL4MvVcYzD/VsBGFLQUlFHaPGKLPBY8VOnv6m
Pp4Fc4RpvKX7ZsI/qhByTtwZAmPysnN/QW+NjfYu2qroL6HRuQh++FqQGL4hTmt4kmbZSLyU90eY
n4/l7NDox9MCfAFWc/G8BEVSyvEA54q8ByOS9VRB1h2oGyhsrCzkjRISemQwA1YhSCACP7j4aELf
1JIPkqKnOgpP/C3on4COPk8mzppBjA843kIJn5b73EBKQtr34DMHGqYhcnXoXuI1quCNYOTy9ywW
l2unlk8nBCNFYigdcq/KcAWmwFuFL5G0NoKG1mwtVJVnjJ1+nDn0EeF7JkbEl2HHR3o5g3PA/e9x
61fJ0AcHMxxYcLCyFmdIGXngtLt69BRottiDnL9XnaK9yEklE6UZBwfYr33KCwy+vY1vd3xWO3JZ
yhu/T9YkMW+8FuBJ/Pox8/78dVNCyTXqgkofkHjEhpvmFMLunUw7mylgRtn+H22kYFyltHzJTHgq
JLaio8tHlTVlc+E6Nrn8JYuSNgMWB10DDSFcZXJ7eaCF5GjFRk6oavLD9hCjmzoetcCN2l1KRYen
44cmrb0c19f35a9YbGF4S/RVIhhYD5Eg2BeFkvSdFbmNRkdUTbKEyNOjYLwy4yvubDU6wXYaIPSq
fcoUtkLg+3f4L48ufgyQuMiwEZchMbv8OFw/JgwCAVgSFAo1lD+Njfas5X9bA3KyUBi2ldTuOoez
swScesjq2JJOavEsCVsuJlL2inAjbGw0YPlpp5UoT7aHNnHLmgYr1/WNZQMKDJkFIM3QeP6Hvv21
jRJBGpV6HEaPiU8515DUOMq1QFi7yQNYMpcrfKIbe+ViuMVXqpoAKWGM4SQsDKdrRM6f2NxVFQqU
MV99g9Eyerl/bq9vauiF/O8Ul8EsgJaZkSb96IVBDdxHaNZjuPn/G2KRhMvQEh/FFENkLKJ5/YEO
yv9hAOQZCAwBS8TnutxQhlY0AZs/k56gJotcqSlWDtD1u41V+jXCYsumks4kgAJHLxL/cmJiIucl
Ecqi9+dxHYZcjrK4KxqOlYE2L5QCa1SdIbv2EfrkBjXST6VZOYZrU1okTT4nDkUcCaPHT7B6kj77
TgFn1l95pm9ur18Lt9jSTarkapXyo4egCHlpgDKtKn7cX7abY8ww6RmOh1tl8fnlKGPobGEmPjJj
XfoK2VqT+OZa/Rph8fnRi62UWMMsjPpNqV7z3Fo1Lr951eDnz3QYmKssI0N4lSrwYI8mTxTHTzGO
TGYMNBiaL1bxrSWgKd34/bjydW7OC+gaqAVBCQAKx5cHR64gKAfOyOTV1cFPjnX7KHBrko9rYyx2
ACtaISqadPJi/aNgHTHELbfKwlsbZBESyUbqp7wRT14K8KwkuV0pWBVo0fc32s1vNKtSAXaAZGj5
jfSJ4wbG1xPEaZ7k4LnPqz1fnn0FvJ4Or4K/Rli6ubHRl0XhZ3aEWopCtHIfhNmYYzzxu+BOtezd
n8/anz+v6q/nLYh6mSu7Ap8m+5voZ5VbIYfc+vNhyoDMClqFvLGsvtaxCN59q06ephZvUli/GcV/
lt4F6xIUG/BAgBrQ0Ly+nEKfdNNUQXvTQwWVGKPLlJdiNO8v0428G4PISA1h8QYw0TIM4LU4EwuG
C6aPwcCmvQERdbjwGqgDyr1c+UTjSx3hfqEDYZD16Rg76mgYUAsRNHRVh072CVQCUrtKi2mNPHH9
aIDcisY9WtzA06LcfLkCEC5rUybmcH9iNPX/tKQeH1D2CqUVGuaNVZgHwvzR7QGjdpnTjaURSSVf
IBjKTB5MPchhK5t02KfGs1SZ8qGSnbwFXoygo7XyAa6PN4YG50YCORJeYEuMbh+nPZfgQvTiFJRP
+Pd1UBBUHLFzZTQWhW1kSurOb9/O3PQIreBeXwkwrmlWoJ7+/gGLRZ4yOFhAVHHw5MjVecC2Esoc
8bN+YcCfAEVYkcHZil/DbrKU8A0qbysLMG/jy5D5YvxlwQn5bQrvZOQztck0c4R24gnwtdq3OhS9
XoxDExK2Kdbun+v7DqNqQIeiDgO9s+XWSgckir2Yjh7EmVLFqgpLQfoQu3G5y9b8725tYw24Q6A0
ZiiqPN8lv+4ifHiu8Ht59CrJiVqH863R5V+NdqWweaMqAu7DDF+DgTM0RpeIei1OghqUNd7zn0Zk
Qdncn/V/MhN1wrB4730STCayDEDzjO0orwT4NyapQlRbRU1rpu8sixYc4xjgiBg8HW2DpP1R9d/5
nfaf9ZzgvwQqHvTWEQyBKL5YS7QNsrpKNd6rkeMK1niKhqdWfA84yteOscZ1vIb0z8OBKYQFRYcN
n/Dy01UlL9Y9NE49Rnt4Z23KxzKjZQUorWGG2W6YrA71alj4mTiiYonPKsVWsdZwu7FZIYkL7YKZ
f4pPuziiWivw44Dt6tVs2zuRaLeQyHX0ZK9rKyD1G6UODVKOaLoCy/+PSnY54YLLmgKG8qKntBZf
vySxow0k5GgNFCvwkHDhNEWzHLz7l8B1xQvKYAgCgFGc+13LaCCQc0ATo1ryDAFy9lYBkEjPP1dr
iNkb1VdggFHWhgQvyEJoPF3ODt4gRuB3E++NfjNZKa6+P0HSliGJS94g/RSJ+0I3xk1kwFMJ3iPi
sWnGeuW1ub7x8SMQl4KqDVUFBFuXP6JOYZbCcSLvwYoxTuc+taUXr/cXdD4Gl5eqjocMFxzOI4Q1
luITGgRx+KKpRG9IPGjYkYjJKw/XzREAkwWKAF2CK9ZxUoiRkrNShBk9+JR4JZVmDSV7Y6HQxwUJ
CTXBuU+ziHwDXQxkVouSJ8kAJXSbDmCr1fznxo5HfDEDZede5NzRvvwcscK308hnsifVbmxsWK9S
fp80ND4BR6Pu2UgZ9A7X4u3r6xKCaMgL4UI1B9z84mIRmDzwKaQnvLEz89CM0t2wk91IWSmBzEu0
2AcXwyz2WtzKWcDgFojmLpssgwE8AR3o93aYkWcrh/hG8QvCZ1C/h0MOQAnyslbBNWDvFL1veJIp
kdzJ99lgTs5EgzP30Lrdq+I05xhqyQrRlAN8L9Ucwpg0YJS506n8m5K6hY+fFyiO/33/OFxfoNAW
h9QoYrtZE1defGO+HYKsCEPfmyqAa/etlrmFDDQsdANYmtqaat4f7/pwYDxU09HfATsGh/ByT2XA
hyZTbfieDPB0rCKxXrlDrr8rZCVwgwHEI/M82ESXA8g+JLa7hpe9hACsmKMPQhWNQNU7UR/UNR7d
9V7FYLNqBw/dEB3tucvB6lGC9g8gKF4SPonZvmPmyFGFIyt79ZpvjyPxe5x5VX/FSVlbFGLnK7LX
woSofNB/uuwMeTky5FbjjTumb1cFUa4fnsshFy+roY9d3iD69aKftyZ9Kbgt01ee1Bt7AYEDXjbw
WgHX/Xf//JpVwFclHJUkxZNVKNAqkM7pN/d3243dDbo+WOZz+gK23+Ke5KGK38K7TvFAI9CrY+Zv
p/cwdQxzTVL6RoRp4OXCbYmHC/C4paAokj1F9EGU80Zg9N6z0ha9bsOHNMjeZSDyVFLE5HmsHCly
7k/xBtrpcuTF3tDjPlDTUFG88hOKjrUni66Kt5PBqSAHBPSP/scwKO/vILxuAM743K+kKdeCuTiz
SI8ROSBfQnS0WOSm0PTB6BvO02F7PgCMqXn6R805dfSoFMQXym0v/SkmjaBZlRV2wp5gbhIZA4l4
SOCKQLYflLgmMZYp3TbyJon3wKhk+UOn025wYasDCohXc8dwsuAYn35DC21lDedzevkYXExBXtxK
Y1mMbanWnAeQ84/UuiK8BDOXGQdUd8onzkWFtGPeyqDzH3pv0MXlkYaZFqYGBs0ZLvznJOXN4FGV
TuiuF1VNSu4k5mt8gxsH4ve3WlZOKhgxwU2i5DxFpFVj+zoFXtxg390O7DZL+q5ql3365FNTyCST
xKxg3rQy7flFuZg29gliTHSowfJB6X5xQSt8MaiqL/pe9WJERIf4Q/fB0/ajyszaeOZ4Rtb1+q+W
et6b4LQgVoKpKsLLy/tzhMI85zNs0SbdKO3rwEO7cdc/BwIBQq3fc+79OV49C0iK0HpHZqKiLwFJ
78vhMh5iy4bK+UgV0Gl7KfMdp+M1PxprW+jGWhooESK0wL9B0XuuIPy6QQu9goVRnnBeBS/gY2xs
Vd8S6aDDRfyzpdAFK/v/nErPc5tTP3Df8UIsMUKCUCSsqxTOSwOLlS+FuuODBwj6hIbNDEdPqToc
oz8oY/ed06zxa69ejHlw/Av4Mkg5AYh1Od88hl4ILBw5rxAeOuBb+SJfuQqum8j446HqCDoM2IOo
Yi62ilD6wTAyFp5F/Yjnj2axKyVPJfemyjByyG2OZhaMw6kfvOTSH30nTRSTHcutIu4UiJob/soF
fx08zhNWsHURiiPk/9ds/vWRRUOoi8jXwvPEPYWtO1RPcn8ehtcGjwo4vAUVqxcRNFapeetEII/h
djaR6SXu3zWNdkAFQvwTrnakTL+5nkZwTZ0Ku1cPaDh3PdLX1brVVegw/+DZNxXJHOwVliJfgVb6
YMt1wRkOc74p2OmbrFGNQOB5YqiXUl2CJYpTBXTElQMTlODn/vH7V5JfXDHQYAGZbAbCoM25CGq1
tockVaWEZ0jDkvIR3mWtGYJZ6/bvUJPr36cWNJfmZSoPQvWnLUsCIB9C74+iAMuOQBrBVOxMJrmt
txSob9BhZKvg3qdTdc4MCgA1r54QJEcWNBN4xQIbGYBQwfH3hk4NKKe46ms50ekYucyHEgUsnM1i
G6q2n9rRl4+3zWsP4Foguc6IxKFKbIbvfWDG/tf9hbjGIUDMDesvApAM2Wsw7C7PSyaGMmRpZGzm
6YC6VwS46iMDik6pg00FnMohApgxJcWzDjYDt1H8Z7Bgu1OrUrYGDroG1My/BaAdgPkMBElLaOiI
jnA+jXF0bpFWlO4omOk7lrL6VmJ7TAZSJl4dUFEA0m8738pgWsez0zkpg8gSU5uDygzNE0voXvu1
nsWNUw/SI/6BTYsrG7HiYqHKuAKkPovOocu9QR3ff2ziDf8DQ/Xg6KPaiowIYFzuc/rOkr8xfwBw
lnsCT2QlebkO5rBIM7wU3flZ5HgpElMMg1q3fR2d0/HReMY+VfbZGWEkG5+4mcg+2aDtILibTF53
qmetW7ner0kQ+AFwVp2ZBfwsartYiAjONrUQcvEZ/rtDRyHJX2i0+G7818Lixl1f5ZD56UjNjng8
ufo0FHYVWL1Oio/gIVEOPocXz27ih/jU1lR5vL+h54fz8mBf/rrF/V8PYTNJ869DEwYEAjhD8AXu
OhAKipMPcGhr3h/vugUAngtcECVwXlSUJJZ2gVU9sRHa2tk5FvdlaKrvvG+x2Kz4XXHwfRtnOfL4
eiNIJDwXMZ0qEqwRJ+c5LeaMlBk5LRyLUZG/2ppq2Q5+nOTnnP8xcM0jvVyZ5FX0CzE5fGxUXPCc
Q6ZksaqCH8WJGtT5udNd9jTsJLvdGVuE5EG9KUx5x7GVXTa/ocspQYYDnTvAesHDXtzP0FxpOUkK
i7Nf/wA0O7QvXfFfWQKYE9xA/wlAo8FuLObkG1kgtl1bnPHkwKlcnEgee3JjCS/cGoDjuk62GGsR
MpRdFafK1BRn7bOHtAHIa7sw3CfxC9c+qG8No7DpTAvr/lf7l5MsFxEtGlS9IeQhQEDi8sqKWSXl
RqSV5xAUvAnvDGzacrfj7LKjobTvGjNLLP5R+qkggoQwvk2g4rHhngJjzyl/I5iNiAKpILlZEBUi
5TEUBWiabzQNGhovrHEnmN00bheBTrkd8YDBo2xEOBHTgj37a45a1zsCxVJcvfMmRNS1NOMr4SMU
Rn1fncPIVJS/RX6QmX1/wa7vDgwBBhnqvgB0XlnMpXnjc74xVeegackwPNfgPUYnHj4+o5s/qaf7
o133R6Bei1OlzpI2s57fYlOAHCGNPN9UZ8kH64dA771zw9oJ2RGcVbM+CSfFKomRJAhLvtTK4VYO
wK3pGnMAhjOA7tryAJRNB/Xwvq3OymSWPukH3UkGyUwNeFm/Ry1VmjXil3KdZWHKaNQi94HmBmr4
lzsyNaTWr9hYnTtTGuwC2X0O1UBBtPSf6oWhsAperpVz1OfNNLeEyGZQGJDpdEpFeC3vIHs0a0G9
VzFpLRFA8xjczoTWOjzjaJ3SKaDN4/Cdl3SA+Bxzy/IDvCU2HUADqLON+iE2tOM2aEGVCOcei5Va
0jUvB7E3UK5IJNHEQ018nv6vOFwYxEifOgWEVonw4LSk9Wuc0aCy62SkUg9tBoeHXEpoJ39G5TTI
ptw/S98a6h6K2cc0N0gzAdRoGdkmhptIoxO5dtHKnUSTR/Qu0ljbQNw91HZMMAvDxv+otGuvyT/c
8uW1cTmLxd0rVGkJcU21PkNrIDJMbXqWtANkq41p3/xMH6hCIwn3nfy7SEnwZ9LdOLYFzfFHqumb
Jobj+lbkndEcVTNuN33uGNNjyu9lDup8du3T8KRID8Wj9jc6SdB8kV6DPkSgQOLRCh7kz/Z/OLuy
HcdxJftFArQvr1pty3ZudlZmvQhZVVnaV2r/+jnMvnfapjUWctALulGAQySDZDDixDmBo5X7DAoE
P0bObzzQjKvGk4Y4+LNOPOirc/FrangkfUgFd+Y2QeqKitUcSzxTquOUVKDoqi3QQ80esp4RfiXa
cejHVC2IZjd7UqM25wq9NQ2P0S9wF9WGiJco/n4ckGOM1vg6bzOzcAp0ENALmgoKsdmMqSmllHBa
c+bRFl6QvxAzMtWX4lnx8I1o3Vl5DC4EiFf22J40qeDVHH7YnMWn9DX0e+V5fpcPg24RAgrG93na
4lwvbWiUlgreF+LL/WPtq+bDuo9KwVCo/FJEFJPaUDKxGPIc4zX8+kN9ItboF3Yzu6KKmNAHERPa
OcGzsEXnbPeX/1GhZciu8VA/tn/4xDJ+a5s8z00FZARl70ChLjCBsDVqC21bBuQxMGfpA/ifBG+Y
94HV2rndH0PR7H4lTz0cAn3mwRpj823tk64hOGAg8AZMDch7mY09TJmRazE5Q5IoGnEp/lVLw9KL
bNOJe56vLXCuHBvt27EsrOJuQKQPFXhE/NdWdb7PlVgJmrMgO2gL617HET39PyM/7F/UNUTmbX6a
jlGnNJA6QtkbJYlaFpHk5BJyjvDmIp9RK7pqe2jKH0i1ytVmTn4rPfgaAcMId+gZLLK11o2bzCPz
ATRndnF6QoQ0GvgyJWc53WYCZaUAEUQKtWl/lUYMv3TjohdDZVwUxRJpymUMlU+3AkiwE7B8jyvX
+8KDETccntUIJVD7udkHaqHygdqGXz6TkPdaOWXKRnnIU1REtbM6+XXncZWrTSYAGHh916AZi5x2
fB9RzJs8Pl4B9i68VOgHaYgG8TlIzzG3U62H2dSrmF8NB14XHUcXsgoC7hg0QWTQbKksDlxSOgAo
DfqwHzN0q2e7QrHunw9Lq4ygFKVEcKki7mCC0i5o1apWWqyyjIp07QbR61z+DsgOCY9vyznBo1Bz
04BVQkpXZh9GdZWmEPKN2nMCcu/fOPY5pFDwSEaCC6mV++NaiPFhDFlBVKmgUYy84LX7Rhrpx3Ku
27M0+Lrwpv/lehGoc1dAljz0JAVEp6FTk3QnpiuPpaVI8so0s3MEtcqrGDSn5+a38CuVJEuabBkU
Va1uQvzbImYn2+WLqnjjkcjA2scp5Mt8fS1EXzxCLqeA2Ve9DHUkXiDtOQBfy2Cn4qHmkLZJkGJ7
aqEb31mguOcFS+s32snoVzxr8aY1wMv7RTuOI5NZAUOag5Jru/bcQYM2r/xKduTaCsZD1SpOYyQW
EcwJ1C+BelpZe/rL7IFyaZlZgKlA4wpBJfGcEPBhUe0yLbdyEJjySP1+psSe24+i/p1PL6TzRWMb
Tj+AlBvfVz6Dmrn5DCQzZeQBJIA+mGsqSuNOqkuca336czr0oDJwR50+LKZhVzjzB1f6qbzVIit+
Ex50qOtVaxEwvZJuvgCFe7wpgP7CxrveBKKaxpJIcnIW3oAKfBzwnm5FEGbxDh/7iVPIXkA8FPrI
6E5+YDZekIGnJvlsEaDtmsbk7fiN88YDZOeU0dJiDzWf/ttNqzgWKLrgvx9Jj6iLi6YKatFIFEwT
RJkn9CujQSj36wrJ8NBa5ZpYdA0Qi1JyeLgIyxnSaUUaKYB3nCEUZpWIO6PgWCR2oq3EXUvnKqB2
AD2DzZwqGV4PKiuyXqu6npz1nfAwhBn495zCSrqHbA3YR0/omzW+sMSEJcI8VEYWwVJbAO8zFJzi
hqT+seLL1FfvWWF8OZQSoZeB0zjjVXrmfql/k3pTDK4o7dXC5MttdCCBfd/mQooBGGIQXaLLTIFU
NnN+dEMcylqvAGjTRk6CDZpW74r0/XXCElFaYbBDUx3U63UyGiUf8oQj52z4EWtgH+qfwDoKOj8J
8fnQj/+fMV2YYxZriKOsnrmAnOvis4OsYKn/qtJ45eRdnDjgSXH34amDjrjrMSEGSuZWxZg6w0qB
mgU1QJZ+G9KPLQv9KRxrPDCWuM+vjVTC2HFTknTnMADpn2KOLTBSa+wUS1cp8o0GUkAUJntTe9bS
2egKuejOmvAcq1aZ+dywg3yKjdb2UAaNFlpVOOLm4OeVht38JnqqFbuv6rSSnFnYZEAEozcC8rOA
O7Jp5UCq9T7ly+48Il08C4cWvbv3vX3hsqAsBbQShwYpoFav53OaZVLlc9edJVCI4ZJsKz/oNhl5
lAP3viX2aEJGBIQfyKwBIIj3BUva22ddUGaJ2J3AJScO+a4a+EOUGOC1b58SiFOla1gbdvL+MQiI
Fy2UQIKLcRU15sWkbfTuxIl4affaqZfJyr5aNEHBArT1AIVu1uX5OStSI+5B9oHsqBgBpvDNTfU1
CNBMUZIimqhmginViLgijxtQac2qyxmPtZSaoOFeGcdXlvHynKVmQG0AIWskrcBawpgRZp3MuFf6
E9Ig8UaVbb02wcjHOangR/yG34vltvtV+sRZjZjZYwOmISdHUwVooqFqb9ce2PFZojcGOIdUZEZi
ZzqUvFUmx+45lV8UcpK7bS8eVPFRAbvmsQH/2X23ZDfAl3kUP8GCgCML6FXGvFFFdVLW4ymOI6tG
L0Onn5ErIjLan1ciM0nCbzGzDIAeWrZ0Cg0HN8G1LR0dVUMYdrCF2moTQA3tSe4hTmMa0JCmBSrk
prQ+t0E4j9jRy2VwX7V/AuKoUmNOzY+I7NLqdQD9GzBjkp8KXlmAUMysWksVdsAVvAjtTi3RECgC
xiavHEY3kfU/U/Xv5zMrpTTBwDUapqrVtuKEiNJEPi58To2/WWoaEhqgrWylJ2LJMTFlQAmAeRRI
afbUiCM5SKOoH0+pbrdkAxqzzq/8fifKTvWjFF6mzOqMbZ8elfcOVdj7vrFsHVBcxLG4CYAVuF6w
pBlbjZ9bsGQ0zzIECRriR1MAanbNDFBelgRTrDYFpZCttlzigEytHF4FfU3h8faYgVIM3uvIyIBd
GWiF689As6GBuHHkwcWeclYlglk8S6di5RBgY1RUclE1BAIAWWtcCGzKkAtTqdI4nT8lsys7eVTZ
8UjQufB8f1JvNtyXGaqlDnEq+kS+Hkyv9TyAJgZ/UvbheGgIgASCZCpfsIPZuW/rJg36NSY0ZwGg
DTEO1KmvjU2dOiLygTGhOtXCRqs3BO25Um6hhz4Gv0E7V5tIni2SV4ek6z7imnwAU24lk7faO7E4
v6gOg56IVjPZlKg0p0Up0G8ZwRIQjpk3Jwcwd6fS6qhvrlpMMarAaHkHlQIOV2aKZ6WWkQCOhRN0
odCFOD0VJ7mwdO45fxZp9jtCxNRMdtg9zBp6r18JdO6GcvDB73l//hc/BLqkCHLxFpG/UAQXb6w+
S7NuTtH8M+W+0XEukERgGEna30nzKA5rlbulCcbkggkSbU3YLsywc4mIRgjxhFM2Hjvy2vg1wDzg
Zb4/pptWR+pT2CK0TwwEWPjPa58qBtT6x5QIJ4045JwDyZqpjSUhrZCAZUqEaryI6/qpn99zrdgZ
jyvm6SiuLpEv818XNpDKuLmuzYM2LURPTCOcpAhEpkBPNJsmylBEejL6n+OQm3jSjpASbBXIZaW2
BI7BnHYJ3P8MGhDcfAXg7CK2FQTm2CKXBnhdGsmjcBJVtwTT64D09Ef1KqZuP5xj3GH3zX3l1ll7
QLpg96C7CUlDJkBpOkUnVSoIJ7U8psKG6r+D4C7oj3NktwMANrOykaBJHLhGYJPqnLwiGDXV1BvV
E1q91XCvKtZYxGYyO2BTR+9E3vxCwS3bluNhhrz1lDtVuTJJN+c2cvZ48xvYhEin4xi6Xqp60Bqp
qmcZp09fWRROaKFjrFrZZDd1CTgBRHnRA45WcLQqsVichoCpYda1+VSR2lSmH0n7gibjWla8H2MW
WzzljSzWHGDRKoijRDSsYMOhJnI9uExuq16se1wXyt/wA7Rfve5ps5uNf6Y/bUAsLVqbzpvkKmJs
uBuFt+AORDsoE26neZ9p0gyPrmYUBjPJNeZXEuEsQ/o6LKyqb17wdCYyKPPPkbjyflkY8LV1ZsBV
W3dj3QsgEuztGcmbGs3EQRmblbytWtlStU2Tij6gPfdd/yZj/zVqMHICDY3OG55t2ETHeKdPeomw
a3KzfsdpxJzLeSOgximnx2j62xhuEgKGNvqKQlDJ1J7xdvVaKAf0f9puZScuLwJQm7QGRgGnTBAr
h6GopUYDgp7foJOdm6d63pTcz/6v2qPo+wJaz24zrh16txcJ5v7CKN1pFxdJLANGIMgIPTnwXegC
cUDk1Y/7WkOfS7KZpjeuBWBnq5fDr9KekodBAI4UnIRz8THJh7Y4r6wJm+H8WpOL72F2Nl/3Qwzv
H2k71FT4WiqYRumoBYonT6HwOJliUtqrceANNvIfs4CLoIiMNyFbypizoayFfhhP/A7CRJr8rJHR
C0W0hVU/E/1d0txazY8JdCK4FwP5/bE8VGSbzlupP4CPLK8fR2Ew2+gkTZ4qP+hxvXLi3V5OdJ3+
/UBmnXooTvCExwsnGaS3yuAgcNFFPleI88puvCmssVPBrIAGlRQO+OvxFKLHNnjRIOUgiC0qx2nl
cupJQ/J/siUElpiCfNfUlhgcOPKcCE9N9iJAGDB8X/EJ8eZKVChzFU0d4qJCWvnaR5V4rnQpFMaT
AQmQ0SnyCq15cip/GJM+u4VSf7bIxDw0Sh04vDD6HEhjQH4mfwyZnq+81W5vHvotNPUON8EDhjkp
E4Mbi4SAYi9LC6y2UsggdVWzlbNgaVdeWmFOROS0s1jKMGLlLRm8HuqygslLeLh/cMPbyuwuedaF
LbZuqSaNlHNgDDml3J7L3/X8cw5+qj/FYh9LVojiZZRukmM5vojTEXGssjLUhQAEM4o2FAHhLPoK
2Ji6xx+qRBHHk86/Z/pDy9dmWfROmWzQmTIkvqaCJ1qIH7q0tZvyXW0/JmhCzcWWR+Cho+QSfYJV
Ws1defTbClXe+XkuvJQoR50LNkQfrIp7JG0N/RBhN8gDhCfuz+DtuwsDAGQHDw8ArJGzunbPajKU
VBE50JICsCHbVVknjg7QN9DCVZsALjFB72iempWJExe3xYVd+ucXR/dYh60qp+p4ItBCCHo7Rv5e
qSRLDh61zEplsPxzP4TKC/sDXvJDCP1nQOahDDwodqS+5WkJ0mL0I2D7Fv4adddtTgMhhYZ2NOQW
kIK60XvLdGzAuQcDXyNDlyL+k1VHJbMzJHaTLbRLtYEzm10ACt77iyEuXSCUTBSpPTRo4xOuZyXj
5EFJQqyGEvVuogKUo+q+GkxmpUMWwAAcIMxAIQlaZ79Bw69wqKpTQmwB1BMzatf5LPla6Bbq41Qi
k7oaUi58HrK1Mvh0adIWOf3rz+vVoQD6FrnTZjyiUmFW8bMYWSPKxmkPgYrpFIIjcNor2/vTsuCj
kEFEyRIgFBxabMo20+oi0wnXn2b+lQilN6seKWt3LHJHGlaWgB5O1y8KdBeAmAJpRzSWoq/0eoiG
ketDKEOkQB5Bkh2Z/fCKFLQq7nvdB6RQfr4/tKXwEa8XillFCQPxMhM39TJXQKVWgkIBKGxfxjEU
nQp2XXgJmDeQPZIw/KcYi/kihoO2y4piLYBeOK91cHCCyBYfAQFbZsiVnGViExv96VkHyX/XySZf
eiX3J5shXLUmrvMlF8tOsAqKCOgy0JYSFlmaoYaC3LUKQmJ1Ko6zrHDPmdaCPqVOQ1QMIR+6Gzt4
vFTRXEQLHbMCXRzFZHROPM3inpv1+pNTpcmagi5H5hPAwU5LdKtDJO53sX5OxUiyNRGA0FlL1U0f
VNALAEmijcpR60iN/gEdisrjukhwuSGLHXlqZbNDGtiV+UmpTdJJOG8UqZ6/f9iCdhbdAKCeQnOR
zGzvMeLrMM7T4dRnxQ9FbJ9k7pc2PPX1kUjnFcdaOGB1vIopJTdSPjeOlektgGlROZzkwDHkbVIG
WwOZyCJC1+zwt89Km+T5j4kMVq5x5jRn5soH3OZdkJxEmz5CMmwjNIVc76Sq78JZ42okGmQ3AH64
g7CviPuxQjvZMPvNvC3iXc4BDyH/5ruXskPDVK2CI/qtSMKVl8KSi0O9G6kmBcSCgBZdf4tSzEov
KxWggcHPuvs9GQ9QG2hUUyuPZbEy8KUTBKV2vMtk9HygIHlta9JQxI2KbjiJbfJrBplXqqmmMMcP
6u+eq6DNanXiGnxrcbEvbDJzDXoisUKPP6ivA+43BLmSwCsrXKHhrsyIx80A3HajG0OeIShmW4QA
+MpiL8RhGDCmGH4NRoOvjOvFdT5XbdtlQgsRSqg3Jtu62yvZIe0e+IPQOjEYbCEl1VS+kOAIne3i
MK+1USyu8MUHMFur6fJanqi3ocHHUbLcHJXCDR7BtOZ1cXrUCnkl9FwbMf2gixHjCleTRMUyJ5Nw
HAWyrXNjr3TqWk/X0p17ObNMNM0BQ1EaCWZ24shGSEG8XePiVbcx0FOFhsbBaTb1PnITxcwV7/6y
Lk8qKBZw+yJVxTLqcEGjcz3BGLX8veY3bfpSaFCFeZYAVF8JCJdCLvDyIZEhUWt4oVzPZxyFQMjz
zXAais8hPqiRZgVUjBt9KPuMmGXg/i3bv/fHt5S1oGSAEALB+GhP+bXRvmwLvu2xb8BGM+mDI7mK
7GWQk+osDkIZykbv2i2oe6PP+4a/Utw3t+CFYebar2pDz0plwH6Zt0L0HAfjeeZTk3aTNjiaIrWC
Ykhi8jGoM0I/Q+/pAKSavjEQbw0QtJzjapvIp6h+rPkXERKlo+gBPzcGyLOIkPyWN3r/ev+bF8/z
i09mwgRSD+3YlZgrtUd+VEdnVDhsWm6ttL00NahN0I5TNKZT2fnrNYnGoexmiSBZYBwUN3LAbyAR
sK69BoqH5sUMwhkhNkD+lP0iZ6M5caBWBbrPLI3gUeQOeOup5QH9M7vmqHaP4+wN0mbES/D+bCxs
DfTmo4aBAx68bCwtG9rTIqHi6Gx4+bwbgydF2tYxdG7kh1pZo5NfNgbwIqBBuMB45qwJ4nlMuVzB
PkQbcrEJJaihQewt/c1D1aPo1wgtVsx9xawXR1syKko11zwSqhmxal51puIj3IWegvbmDCqT92dy
KZNJaQ7+Ozo2UJArqU2LXsaFmbwEEAMTNeJBO3VbANDQyK1N2gdI82ntVoezBSMPiD1KnVrz0ATN
TozbA2RVV1Z3KSzHN0FyFzVmAB/YQoZS9CIEv/FNKl8+GlpQIaOaQTG3b0XN0sFG/g7JZeiChtoO
YEFwCCtAdq4ELQvPHrxA4GFfQAiebXkGYrYzIgmrXtVPkfjMW0MAQcoQInviygNr6Ry8MsXcnkk9
lkYjqXCwWnuoi037VlM2opjseW4X/24UOwECG/0Wa9Vlemgw5yB9ZSFtTC9MnP7Xm11Kg6BpBMh2
gIlCNzljkE1jTNaIIm8r9mi9ujTDxH9kLKpkotI0/LTR48ntiQ/Vx6oxu/ew85ruofOhtZNBDnDq
7Kb4ENYmeHEtZRk1KtR8AFxgbrcwmPJu0gBnEbPjCGZMKA7xExqb7Kx5g247QgmTyM/1W0vQyzVD
rPxodM9AnQTv9zcbs7XB0oUSuw5hCpTndDwKmPkGW5fWGtEg7rWHAmdJZCI2G97KykZr/H1LzHVx
Y4k5xkdhDvlM6kWQgj2Ytb7tMztYheTdGFHQGklbYGjLIApqzLROc9jwqYiGflF8yqdd31DYB6+s
YOgXrFADeB5CXR6pU+b4xT7UUz5Sor3wpo4fEEGQaygdPH9zvpDZAKIE/ZYSImlwIV3vhHKU1QTk
OtFe0qD04MWWoPlwyPtGGDcEUypoQNCnLdCKICp0zEh0KEnX2NnxvrJl8VCITs1t9OmTCCtZFGZb
w44MqSG8ciFZgz5WFvQ5RFOeVWEd7Y1p3/G2sMazwgTf9PfBIkPVIHT8C4DP68mSMihTSFoU75PW
mVR0HyI2XZmqJRNo2kBnF4TvDCAnrk0IdYBm15jEe+CsQCQ5uWvVooU5AgMzev8oWoBiwK8NGEJc
RajIxfui99ClOn5/rYEhxpMXIoZU7obdG1lmpF0ztfEetfAx/TgVul2T0/hNMkm6FDhNRERBgO3g
fc0Mo5X1bNa5KtkDJCeHB17/WOVyXlgKit3ASuA6VJHQYGZqTAwpk8pkT1C35l5rdPHqK5WR242B
F45Me6DQh4mQjjmtyqQvCwLqlv2ob4t+N4y7DHxnx6R172/AxaEgfSoBuoszhZ0tVey7bGzyZK+Z
KTJaRtehFWQly7RmgxlLy8uJqhLYkIKdPnwIdppW39/fkgSRPirmKlAcz/WKlGmcjhoeKIBPuLFm
6vzKq3dpCJe/zzyPJFTysTnw+11znNDzrNoDt5anWbIh04QyQEi4Ew3GRh6kCc+lQ7KP+OP4LOQ2
kgbfX2zkvXgR8CMVHWZMVEWMOaiSpEn38k4IrOLnN8lov7YeONWRRkV5FRcHc/s1PVe2Smgk+yJ/
aOIHEjnf/n4wB6NuC6w7AnS2ay2YBr0OkwDfP53bTaackvN9A2xTGB0BPlvD+URPdMBGGD8a82gI
lTrbp2YHJbzG+6yINYmmlJnTi1aBhtD+G3ysGL25zmEWwADApJAIpKf7tdGsCKN00jQU3N7k3XDg
oPAcn8NzepAfkyO3ayCcTX5Nz/et3ngbjNLQAe83hLkg3r02GkWlok2qjsamJ/El3kt/7v/8wpjA
h4KMOrCagLWznChVTrBZC2n2wYOZO3PgtF6yBttbGALtVUL0CuwSvIJxtzwhBTDm3ewPO/5p+hOs
7BY2A4TZ4cFEB8IpFN7QFvtFEHHx7ByaDhDWop99eae91a9jTCm0oJqN1sByuyYAczsYVDowWzTp
g5QwG5DPYa2riQoxqKA8DtxfcFuuEpTexNooqNJ0M20lgwH2kGw7AJfTMAadC2dRAWiUFyA4dQQ0
Q326v/prlpg7WE67WJh6WEq43SfgDqFkKZNTcd59M/RnLh5rWCAMCJzKMpp5cIGxtaqBL1oUbY3Z
B2Bz06ycBbcefP3jzBhyWSThrOPHW26Xls9VdJjB6NE794dwc8/TISDypW1cAi3BXG9DMeSisYqD
2S+aTQBuX84HsUOCZ8Pg3je0NByEQ6gfC+B+QsvYtaHCiNq6jirejwtH6cED6CeFU6Sv963Q5C+7
Iogl8DBBZgi1NGZLhkYqoaug4f1wkwlHVKZVvG2dgLMLb7WJeWlEBjrDkTqDQwNveT0i6PBmqBrx
vA/x5wnKmrwVdMDxrNz8bOaFOhnYPdGZQ5neZJkN7fmJEGNUg94vP/ptZj/P3uS+Q6Z05SF8OxqQ
lNGEAxpiKc06czdHFTKZkpoP/k95+yg93l+WWy9DahBhPbqn8GzEQXM9VUg2FEpZjoM/jA7IUdAe
NirepDj9Wox/u/GpIfTJ0OwJunqZWlOQ6UGOd/bgxwCcWOVv3GNb4ADuj+bWyWAEhB3gCsUJjdiV
GY2cz1UZwUi2hSK0aukPBG0NUCImK4HrwtpfW6KH9sUN0JFMzTV9HnzpLfe6z+A9t6S/8ibWTbJG
ZcuUVeBm16aof1yYysS5xXsDppLH5lHiTc7p3NxWXaj/FqZm35/BBWe7mkHG2Waca5U2wthk5c9y
Yg8PwxozD4s/vxkQE9UkUJoLtIbO3UP02Ldm+6v/0dnRjne7Ldi6uh/3h7RwW19PIPWaiwlE43JD
ygL2WreJXVBbepLH70HWs0UTRTCv+CDbe8kOjyXljPuuNWJeGHz0CdaxlW+Qu0Ipc/ZFKEfvcNgB
T+jpLm/aWu9EP9c8k/r49UGL0dIHKMAhXxC669EaSZ7HHIc9EPqzZJefbWmPJUy5/eAaaEifauzy
yJmg5bG5P9G3gcq1ZWZdNU5E0TSFZTl19MSLFE+fp7XZXXRQ3FMAUANMDyKi6+FVeRcmbS/iNCy2
soeXow/+JtVKHqAcoHZmCQFgHr2tT3Jj3R8dm5n9Wldgt/9h/UCehbnBEjGO2kZKRj/ZK+pGjyw3
86MjYAAb7iA9qS/msJW8+zaXDk0kwRD7A3ZKcZDXg9WQlKw7Ixv94Az6sE1rGsdxF60dzSx76j8j
Q1sfesQAKAJE8NqMWA15MYswk+1Vp9yEDoFy6bE+KDvDajb9btxpj/Gv2VW98EHa3h/i0noCwPS/
tpn11PJCV+a5GH3V68FFDgW9nXq+b+L27YYTFHkfdBZAnQKlEsZGngEPKRPYaGzBnDf6NvbaTepp
VuXJzxBidfWV0IDemuwevDTI3EM5n8pjW8HgYIE4ZGULiItTdjEcxivGJpiCscevcy9u/VydiBN+
lOa87U19O2/iXW2nO3Vbb0cv24hvyVF7D46TTx7XLqalkwYZNUrFg5oY8vXXbqOrM6kkOkrDjc/t
i7zTnXTTb+J9cyTb7rvFt3+89MIcc7xIiZqWZVGNPvlLNsZLC1+V3NgR/GozPA5v0TH7eMlf1tjw
WPgna/brdrm4PaaZUpVq5ej3NSi9bN2rtmptmoWt26ot7MiLbKKZI32EgpglPfU7Yaf/P87Vr75G
QO+QnWEJYaIZsU5J2tGvZ0/vLcTME++sbBG6BW48lvZO/scGM7llXPUoO8FG/gQ6peJdgRRacSj6
Z2hHf6q8CTnieE07k4XA/2dq/zXKXMyqFqpC1hIYVU2IIP2a99OH7jUbzgSq8MD/xu2h/k42O+kd
tyZXmeXaXXl/1HjQX3uw3HZjapAGHzA9AMG6I5b6B93MZEAUbAKA/9FVK5uG7s3/e55vIVek6fkY
RLfIfjg658WxQ9qVw2cx3oFLAheqafDNGzGQoB5IQOrRT19BmLMFlm1bbYJNZTVe6q74Dd3jN+PB
FQWgPlKsNy2L0NCKeBVdDD4Y2R+kHo09pvQ2HOcfRmiqe203/FE7K/hNifrMIly7khdPoAvr9KS8
2JthgLIE2olwJeeWBi7Jv1RoYRt+pqIpZpb+Uv9BY9waxpftyf3HbS+sMm5bxkjIzkKP+Q0cqF4J
OIpqa9v7jT8kJtDexWZf5XZ8MlauyuV77F/DbGTZcUYcAWA1+vxTcKCchJpjWJUz2LpZ2+OuMddo
uhfjjwuDzE2DUw8w02yA8KPbppZxDFx9A2bmeiVCpxPGOpFClWtATA6RHJb4f2gGpLcEEfJXqalD
bKtwuMpR622NclBpQYjrvtMu3c6oZ6BJAClCPBUZr0kqInRCCXPoebeKlZN0aYNf/jhzKY6RkqC1
FD+ebkDV+satvNcXo9DL32cOahoXQ+ARvy8ecvNpfBhtgMDqp+RDeApPrfUX/7O2xxceoIABaFBl
AHckIERM+FQrcgWYtCT6XeFNxK296JW8G7MZg233j/prdX2WHohXBum2v9jWbcsLnRjAIJ6KZpg7
wi8uNbMP9QUC6NJH+BhKNtUbWBvnwmkC0n7gfxUwC6JCyITBcpVqQtNroj8Ejz2wWw/pQd33sgul
FuGoeMZr99isEa8vuD4wiygLozcS3H4is8Okpoz0tuEEXyC76RXKERRW8kPdq+0uJt59v19IWlBs
AMBqBiqUaFJgfHNuVMWY8ed+B5mKl35yBd7qpe3Qb9Afkld2k3z/goXPILVMBe7Af84C9ntOULu2
0hV/DO3wGTwTaCmrwAQUmu1k1rnV/PwL2p77w7zd3l8sMCBDAYMeZay99h4ljqduyCfd52WQ1L1O
a9S0dJauTysZ4AT4CfJMeCyxYxq7oZG5ltf9kZvN4E+gAwbjtRXwmCu5mFvfgKGvjDye8yC0YPyx
yFMlB1sUujnK96AAZ5PVhXY2OVYB1Qjl24EJyjFIL+JcBJIM5ADXs4YSw9y0IkE0HT9X6g7Nhkqy
FpjQcIqZOXRw/YednEJor22IA49GCiQecJ00+xlcmdImykwvPfGRuSaFe3t1YSColqLSRJkbWDVz
oerUOmpgqxFstMaPLsp18p8aL0B15T22sEyXltiCVjgOQ0p6WFJMHVh2r9OcYztb3Z8hW0H33Nwt
oGugxVnwCADIgHLw9fxNXSH0NXpG9jG/jWInBDmC/vbNzcOYoJvr4ujlaoMv0mGK9uqucJvn+z9+
+/2oYtOIFK9GgARZuagoaku8W+N4b0T7StFMlXj1vLJp6OV95WO6jCItYOhfaZMbPI9AYpD8dFm5
z4H9BgDybSANBNlWdsuSFXCgQA8YQQvibOoTF9MkpAER0qYs98SECFXGm1G00frt/em6OWjQ60QR
cBJ6kJCZYd/XahDQPuok3xujG/KHyYI2BsS/+TVAO2sHdSaQtNGHH30zQNrvejCDpHTDBLrtPZVQ
2iBwH8Ft2pjD6lOa3f+Av6HlHDgfLA+VGmHOmFmtK07kgnyvarYMRSGLe+gcJCZBox096rt+Kz2X
QIT3JsncqjzOqVmvwUFu7kD2G5g9VEmkiZuQy/et/TY4kZU6ZvfWHtfG+uXLl37I2mFuobhpOS5v
jXxfO50juP2+3cqOcDLccpfjr/Qp3s1+77cbzXkEhMDlPHUD1YQd+kgf/m7yFxDJm/qm96BX5ORu
7K4l+lk1Q9R6viihgH4DuEeB0Biz6mpbG3WhQ6L1GRzm24cQjBSvaml9NqZgFaZuAvvpiMhe/XgP
rcZKbdFUrAosgRA/xH+ntmEHTuDcd3n21Kbin2C7QxkSkE/0lbKzVuukCPih3A9PWrurrQryfJEV
vKXRyqF96/PXhhif18W6SLQJhiA0Knc2V3m96ionfi1rzF4OXwP6ml/Q+lDViOtZTrqGkwN9LPeT
ZoXIFfcuCMGhI4R+QWf8LsMH1hSjUg1EXFDwBtyJsZaHRs8Fg4HD7xj74JpHC8w5fexeoF08rz1E
lmaQUlKhaY5H+KozG4mf5SqQOGgcDLsH6F2Y9B8QmphvpemKULbYVR/x29pL8Sb3SUcI30AHKFSn
ZcSU1/MppIaqNlpc76mxcNNuw024abYDtlhITMg5bKutvgv9dptuQKMCZqFDmO15e3SGfbQGKPxi
Ibje5OhCRTsOOgexj5DFvv4aI9RamVOreu9rdAZe231vKxCDLzcK/v/nL2SbzcgOQWD8z1+p9dlb
szXZghOY4Aa2ADi1RmfCfoKc+8oKsXcUpgrdjKqANQJ8AJCl649LtEGs+n4mwCKaoocCVA6Wt5Vt
dLNfoSSGegEI4oG0AMCOcbhAJt0IoYFoH6H7RXHQF6QZbuDK2c9wjZT5xt8YU/RTLq7cUuzyDimE
CCBUM0SL8Vv4J+h3+jfpFKk6GlRkcCQCpI38GYvg7EnbaAonRPtSs0vi4hV/0LhHbiV+oMfLlePA
ChCiiOt1lFsxc9eD0bE2YkbmeB+bgb2mynl7xzG/zqw8ovyoUHv66405/4B63+a37maOam7un9Zs
M8bXZKFvF1AoeqVjS14PYxblWqlCAIOjRw5bTgZvy0vmTzZiOwFSr2a/1gD+9QxhJw4bDQR0lEUX
mMhri2lTkKYmfLwXn1T0qvo8WLnPoQPMkpP6+U/lSXYzE52OH9ouCc1tnbhrbY7/Q9qXLbeNLFH+
0CAC+/KKhSApULtkyS8IybKx7zu+fk7pxlyTxRpUdN9uh18cgWRtWVmZ55y88uiYXB1hLBo6EyXD
K6xUmEl6mFpJgDYSAlxQ5K2BeQ+JstzZnt2r9DjZioDfoeSBu4Nkcy/HKphW3s3I+QWLNz+pr+WD
iRrc8Bg9TI/6Qd0Z+9XP3SwYH1o0Avjkin9dVT5o+9TqJlDksgQF9iFNg+egq/2a72cXchsPyFMk
PyV/vbE8wQOxawxvUVi+KQ/5nle8Yx177C3o0hDqDfzZ5SRYyYSidZamwXJM9unTIGPSuUVlMhJ6
V6H9HRRqyYMef10aqeqoDbsW/ZgX0hcze6hSt3xK39benvzpvo12yR0k8N+rJ+FdeJ948fdVwv57
onX074R2LbjYtMyaIQ+goGiAQesP8yFB55dXdMtq3sL70G7Kt6/tbcXcvyRZj9lErEArrBudjJqd
NQKw/GHsh5fMqe6AVe9ueAEm0wuRRmf/zxB1VevyIFTQSkkRaf+ZVec5dIdgvR1vJ57LvrroyDkB
sgyIfqiqoYHs5eqVwjqFNYFH7+ZPxQem8HN7xuhn6/fy/P2+Se2OUZqBmy4wY8ouC446J+RlH7Oz
z1N3QVUmKao1+PnjbvHCj36nIgI/dK/Cm4VqY3REigQPzOVX+G78VCUbD8Fdrtly42+P8qq68D1M
FDMJTB6RAz1MIY2xC8l6rW50fDf2i6Pd9D8SBwIuD8lT4/H0Ndjb/swgtUE0oR0txVzSwF1lGy1Q
iwfVX2u3CYzM0er7ltvSmdx7V8f8zCB1L4KkmIpqhBFCScJbHqxddOyCr9XBi9frDiHHfzMP2pk1
6olRKfqI0/dtrQ5kRwUUYPyjOX+2l425+c+sUBeiMqDvrdnOaVDszXv0S7nhvWSvyl30vqA8METd
yzJWYGH4QFXDHk4ol3q1l7oKyom9P7izvzxmPM7DdzJga7GoU70WJTrUxdgdqo92E9lPtCl2O7ez
M4TO2dHyQLRunhc3dn8IvrhX3iF+7Vd78QaBwB7CS3boLDteUpH5oyD5CxoG6GIEY3XpahCY1GqW
gMdg7EYBlwNQ+ejwNX7lfh7MT9FNGViIPzqgZrqg9vs/1VvnF8+K13vDYXDr2+hX7fMCEmYUdv6j
yEY8i4yVUE6ifMaPEu7aHUR53M7p0bM5/iDvdXW3vd+uijNkO5xZo1WWFzmpAX4MibtSncRJ8PD7
VdoFUga5D56ou22Olhz/DjHPzVHecZUXrEWBwQ1e6U77+e1L2sXYCPHd9KHciV7/uf5oveKo+dI+
vKvhHNMT1Lxle9pHfv9iEniWX+BFxvldrAj+/HdRzivJ0aQmFPG7XPEk3AkH1VEOCihS6HoFLM5z
ss9Qz1H25YfgSUcdWle28RB7gBz9hn5qhyDqOfqlOOK9GACDeMurUTCd+fnPo1xdtxaaUGVYJQUP
0deG/DGc9xVh+fF3xlkj3gakqbpmVOeNmsKYeITyma34uzfJVu3U++BGaix3dz4uyhkNgpiqmUl2
H1xBfCfYI/Jk8W7ZRe6MHJVip/7rn+2lZjrAc5vUoZ+XIbW6BTatpwzP+8VT9oNX+Ggn7gjO6AGO
81Yea96kkqiC9n/nVqlTPaBJbDyt2GCinzyu+8FJHlS32DVu/3N7fKx76swQjcyHXH6oiwOGN3la
AEqLbfmpN9nxw7YZRhRF2hOQKiCwYog9L72UBJiGIVVTEqiT2+sfWfgZ8g4l462AdDkR9cFjASoN
5MyeOUIpbjtByNUkkHpHjE8Q20J9YQdN6+2RMF4LqC0CMW/gDaoCHnFpRq86eWp6Hc9r6QDMl+g0
UH9ZUXfndgvmWaLmTFD1RenQ/DhAi0spemkjG42DUm/pb0pO9MecurMxUe7MROOIapDMb0tZ6XXJ
0SydMHuZ/mF3IuLPQWAk2sdQK0QKj7rWIWA2JbqUASRonbLsdyv/U+7XtwEQiSEopiBBQL/l2q5Z
+lFvkiBTZgczxrfAcP0o/KBWDxIbSOoUDGd7LzHmHQ01AKpAGhWZum8w+dmWVSKrL3IFe0kQ3GT1
tJtmfC4UN+b5aIbfPLdDv/pE0BW0aTCSAJq+E5qRhW4YHhte6Z1nhdqvnWHUxRJjFxW2GN6/ZcZr
qHAuXraJbxIpFviqKNbERpyNOY4EyLwz+q0EVuY1PIoCw1eR9QBegaiE4ZRTJxyswiVvE7jE2unq
++594vFJ2RYAYUdJAOlsmtkZm0221hC9Dup4cut4dIWIk2Jkvb8xCLC6oOAnK+CKU4MYciOtRCQ1
9GNheTka0GpOqN4OA2RShIPCg88wT8WZObJwZzu5WlPTig0kauJ7e+Bw3pmLfvZtymmAkdvLIcgF
QYXsl3rXHtf37WPIM0BdtmWuKJBHx1yF+RHcXnP2k+4kyi//kxWayTlUgygVCoYRvgy35n3yPHMA
Aoz74nzJKc/0fwxhrPIG2TIEy1Jio/G5Ge3jz6n3rPR1eyhMv/V3RSz6vjBiRV4LWJLyHTCfg+nB
1UKKV+Sl/ZkHBaxxwHlQFATZ9nJbdUJUViW0oANV9HMTwSXaVTS8HAxz3vCqQ3ACnforFJbVhGFR
VUjAdYWXJh6qdBWaphXOEns1LwvBPCdntqgBJdM4pcIAW0BDAc8Wc449a75kkB6ByMMDFWy7y/lK
tY6UNSow7devNHqeecUF1lQhGy2BMYhW4FiQy+/HklnUhkjCuJchg8axbX6J72F6l/GyeoywFBJi
fw1Rd8k8Khr0Xxbc43/ad5jKZvtxFTw9dHmJdtaUIZ4jVVpIY1/hG82kI1MpJcFd+zQcJg4G7vrr
ROoeS6KBJgGYNLXeK8CmXZ0ie1i86jmq2bYi+9tnkXzh8qVAyPSABH23GLiKIYRCnvR17dIgtV4k
7ZSBjuRxwRusYRAJCgQ9yFFfdZKqIsUMO5I7K5ENzP0S/VJ4W/eKOYcwCFxU3fwu7QKHSD1a9bye
mrbr0yB7/Q0o/rF1teAzfI939at1bHbCUb8vnoznyN2eP0Yi8tIuObJnV1fTLNKiQVQliF4jUJ9V
R1VtyBuKh1o+ol0DclslT7OH8aiETVLPAOqOyEGR+T6zqbf9uBYSxlrZQmXfjbofu+p98zKL9qjb
/WNjoucLNOHt6cfyuT1e1n6BVejFgVEGQjY1XHRAW+N0kPGevcMoyzul9HhItWsnB8wdQmMUx6FW
gxW9HF0DGm4m9EkWGD8kZLP/edkZVVPIQ5EuzaRsQ/kGTa8gipHg88MfBfWa2V4mGx2TkIfcninW
pj+3Q91yYmdkyWLGWSB776LNyQ8zcjRQ8EFnb9w7RO2Kbo3YRnqtJ8pMREts4BKRMnGsH9Kz8SP7
Lf4qviTDBd2/M+ztMTHiQpjF+sM2lgiqV5drY46p2giqkgULyrWB8RlJO/nX+CHaAzp+dBxr13EC
jKF3JcSV0THwivbdLZ1W1u2AjWB/Iv/tHHOO82PP4pkFao2WoR3AhYOF4hUE9uKh369OvVe8rxj9
MwTXRGZoewKvb8DLIVF7O48GbZnJkCbkwE23PEACDfKmnIn77lhJe/XzmaMcBBSCizDtYGYmrEUN
2BZoJviJHf2Ee7B3XXCc3MT9EXno4YC0a3OI7kbv5ffKxWSxDgFaO4H5ivgIdTZqvEtblBZu4jyQ
uoe5Pqrmweo4KSiGCUi9QTALoGC0Vr3iuXZrnjfVBKCOp/0Aq5bXdJexCyFtABothBvRquCbVHHm
bOHdhzqp5hzAWR+91Md9M55wtmSeMAxzHKAuIF4gTFoa4BxHliDmg54Hk+Rr3WlKPYOnBsEzQbm+
yMzNuU1hYm69rjzChMDL1DHyuTJCO7BlCYAayC7KxprpvZAPCIhCX7sJd+kOvRIAB1z2Xy+8e1Bh
XEYXtqg7P4mGUmiILcirW79MQCFvotsxEF/WnYYEa37zKe17FwpIXrIb3OEpdfJ941Yvg1+6ys2y
U/etN5IyBEp4T8uu5p7D6zzs5WRQ27/U2xqthfEDXyVX9GbwbNFhFsl03W6d0P1R3YtIxr1aNk/S
6rszKOUALmaGbOqzTTsnZqWi4QKyme5gN7fDUdqZB91RcE1UTuykB2mf3da71TVudLdxpNuf3bE9
xMhJ+4qLir4ruuqu2gGJ/iRWtrzLHyRgz+I9SJX4sQoQnAmoz7wcLJkO+lcjkYWOzwZCUpzny19d
W+HSyGqMuAao0f3Cg3ezTrIsQaQMlwmUQemkxtK1qSAreD3V9zPWIXKyaZ8pdl9/bDt51raERCBR
xAFBDEHa5TAUYW6WDB1OgjoLYu0ACBjQyCYP+cGaLKLTAMw6EuIIaC6tZEuRhVFjoJoRWJ9ojLw9
BtbXIUtNsqyAzsCtXn5dyzNJrhoRWSwESE/TfvvrrJUAhw6oCyJRBsWJy6+PRTEuctbgZl92Wfth
qEEZuUjZuVw+GMvlnVuiTuA0AigsyFgIubMPcWwD1LU9FNZiq3jY4JWH6gHe/5dD0XNBHMShyoK6
88LMq6KjUfrryEnOsKyA8GuBDQVZMvTDvbSSrVWIurKWBW3sqfPJCh1Lfchkb3ssrMk6s3KV/pbq
GkA9WJnGQGp89GaV9PttE6x9hWQ10orIjsrQc7ocSItOQzM62CNb4hker8LHiK5QX0awAToc0G+0
1mGc6PqkpzgSZumLAJ8ItiJ5VrdLFwc9M7cHwloRFAhATgMvAW9aaiAplOFbU8K6N5BXntwQcnTa
secpKrOmS4eaMlB84L3gJF5OVzx3JRLjOChrYlvO8Lw9Blb8C38I7wHsGOBPtEdceyFctZVs3nWH
iP7NPC32GDnyum8TdFl+1PZikTri4GsvHMvEO9Gu3tDhiXFN4ZV3hbsSJwh/RyMGZtnSeItWNs2x
LT1dOA6637/tLc5QWVsbuQELNTfAITHUy4mEsmrV4+WSBT2aCMQ+8hw8sV7WhsA7DFviuz0IXQrN
6oQUXY0sMKVj85GHN1Lu8Z4PTBtElBDCZEj+a5TfrAa08eqzArHuT+RrhlsgAzKV1/ibNVXoWqQD
UojDjivgcqpUtPdMCwtPS/DRkMxu2pORvG4vP+OgQi8UkoQkY4bqAnW7TJWo5EMkYPWrd2QwoBqh
IXcuOnnu/tm2xBgMdClgATkLhO86mdGzQCgSq6bIyj4PQAmBbAIUb+OR8wBhLArJKMCAgff4FQB0
Bi1WmBe8ifvBKb/q/iay9hGvpM8ahwSktAmIKXIXNExCS1H/jvIqDwrjpv6E/DePPcPwNDiLfw2Q
H3A2UfpULyp6dOeBAsCuYk+8lrmsWZIg9QLmG3DJV5KEuh5KsWqV32+PdThq1bHMj6i//fPlBrqa
NKdWUGGn965gqGkbrVBahYlwehBgYnrYNsEeyH9N0BimzLCESDRbiLmW5MIvJmdtdhav0Q/LCmJV
TBXE0gnl+nI56rE3Ky1X8kD1UFPKkCpXnMTgDIW1qYg4N9h0mC6I310ayaWq7SOQCYIVm3d87UTk
cDgZbFbGiHAdiQ40WuaiuHBpI46MRFbLPCcRXhgdF0D/HrQXXbYXYMAWt504get16h96TZg04LER
fcPJXNprFrWMBxNjGt/0P/lTidB7Dxm/rv3xL64UIhWI7BtkHEH8oCzNU1uPVlQWKJiFjfPZmu72
RmOtzvn3qRNZl6NgtkVeBKJxM1QBwspo5ERjLBM6SBjw8+BUanSqtU80DS3nMARh8I3qCKXLcf7H
NSUs+5kJstHP/UqjpNEsFgXJACHhkCcnY+aEYrxRULeJnseh1ZowgVEg/sYo1OrfjALvIQBPcGWJ
dHKmzhM91YwG7FPxJ0YBcMu/G4VpoP0UKj5gIFMHJQ+RRVsKrSB+pZczG77L4OXKWPeuoQI5jFsK
zoUukiTlahmdoHzbEGRbbez4yXwe49PE0ypi1UXwBkYOiBQKoI5EObBJ1nIVGw6m/kBkbw06GXq6
9xA5XkI7/6nzRMjJGlPxJB5gMgFEIGwByvZym0HUr6liSfnmm7TCTXNA65rfdcpxLt/lDdoMWHHQ
0wMJHQVGaqtJaV7LUQFwR+Op/hgIe/Dj0LL0UN9XzuSXKaSoQF8iuSe7AG8v895ffrSOcnwZPW0f
3SMlD3DpwfBLJ0MKKDtk7isKRE7q54fx97b7YFWJwKv672+lYTvhlEWlOiCbIj8Yb0ZiD6vd/YSC
Y/Zi3o0f4Vv/Md82UJR8gHvkmGatBlYezT4NSHhAGOVyNfQ6iSRBQt2yWp0J8k42LsnuFNkJ2tk+
93+s2ZV+pvYS2ctz92w629YZNwAuMzyYoN8B0WsaHoMiv2YOcpQFluya/W796HM7Gp3klwl7nOuN
caAInwxpToAHNYnOdnbZtBZRD1TGrHny/BA3nvJRxcFg2gOv9sKa03NTlH9IdTmrUwjtg4BQvUpB
/lQj0OQtHONZdjEe6tSqVbxmYMMAoy67P4fJrgvUXdIVDYEB6OPCOllbFJQRFAfwBMXbie79NEVJ
vWgaoo9af0zsxKnc7Dk7iHZ4VwW1M+60owBRdB4MgTGTF1apQ7zOcyoUIqwuSIUa9m/D5yHmGDcS
RPcggE+wJxCwoUIDRdCzKUrxJKgVu3sfG6dPve1NzrSAhroEE4tyHI0jHZoafWtrvDahvTxWRIOn
/ufPGsRRfy1QZ9hU6qgDQRnv2cX5tPpdeFPwtjRvENSWDtehGaIYgwjldzRsbceP9V+txNkoqA09
rksZFy1MrDVoj5rlWfvthWBtJmBFZcL4JVqkVEVUr5fYWhK8liMgRofaDptTFh4m8+Fr2w7ZMtTN
o5I8LArj0B5DW+FLl2qGmlUZs4wMoOQaUFJTXre/z6CnQB+GYFPxdAK1z6Ru0Dpcq6qWTaz3Cfot
gbg3T4rb77SbcS+72kMG2pP+lJz6u/UTaW0XKAdw0QU/2qEhDrDlho9WfbW//aNYCarzH0VfJCgW
9GGnYhMKd8VeQM2iOIY76Ue4FwM5SP3hkDxtW2Q4dBUcbsCL8aYHCZ7akgWBHwsxZmEen+TGSSoP
5yvbR4e6f9y2xNo4eDeAUE24QCqdrERutO9nHejd+GAeNJRTnPaB256MtWvOjZATeBZ9r/GI2EzX
kmDH429/q4vRG/L801RgP9QAONTk04uXu4Wd3Sh+CnbKT9XtA/F391DerzfSm7JLQW8pHJRcwO2Q
5pce6HCJ4wwZRB8Zjb7+ziV1OCyxhbO18FssKCbcxF+xo71pqD3OuCxzLzwqgbQrCjTagJBDfzP7
6Hie3as3xfvsVXfhr+Kuv8126Cv6YiFUcLfX+Tuo3poosuXO1mCMVzGMIyw0dq+HPCd2lRchcect
EPiObPNYv1u9DXii5SyH5DALt9MXKpagIeyNw/Zv4e056owbIEQlK9lzBS7W/DVx00P8zysVZ0tx
JYsqiHUfA8iG3i/ucILQ/Ikznds7+koENdHQnEETsNSi5/E0QbenB8mDy5Uq1XCqNLJS+upAdnSF
xAbvXfStk/f/3w1XHVUlqK5GowkbLlqyyM4fSH6+p252K3vP0c30kjT2b0gCy7vsXr5ZoEzqZ2/j
S77nta5jvc8u1onalaskRm0zgO+i4v1CCrrSa+9np+FOmGx0TfS3Nx7rpv97QCH6cjmzE1o1Km0O
CkEJovWPgdcYnPN5OhpS9LhrIzKY/mu5FZz5KfNzRF6LLTv105Tbyb6tb6fqtPCencwI9mxg39N8
drjluK0WqcHAKrt2LfwVgIwc7eX3DiLak2/dlro9Bdx2dGS+NnbRN9HyzGxjzJDpL2G2dZEpeBv3
2SFyJIeHI2CaQYcPAt5BtY4G7ObGYNXKCk5GC78KfanCVjwAbIofaPDEeUmxgCNEk+e/tqhIzVCX
KRRDHIzwlLsrFCrEnRKYAfxiApUvXs6IedTPrBE3czaB5qLMOphgcFPAfeHxfTBApTB227ueN33U
GatyPRU7MqTiT3Is/Bp648KLKoKhv22HFbQAZgCdN7x3TXB1LgcTj3hdIYzCMkE+Z8aN0ta2F8n3
88QxxJw1lJ8hPSOB3EJXIaoEFVZzBth1Z6C4Ovuy7KWqHfHy0t9penp7I32PBBFSRHjcUKuTDHE1
LqS3n/wwB8teP8b+dIp+To/GZA8PxQP6wtvJJ+hfKwTcy4dlVyEWHZ6awUZbMxdNaOztCb5SzgW6
GGKQf38QFUf1U2pmEflBi2PsLC8DGbfy25t0l72ou+xOeU8fVm4WhSzb1ixQEVacL8oEcgGhxsZ+
ev8Zuq0n+KsjBb+Ke56HZi3t+QjJv58dCKPtC6MVvqe83P2GgpvNUzdmiFVcTiJ1HNZOhb7qBBO1
W91awGLcWp0TqG52I9+3jw1ExgcIR2Q76Ri+R4f2OBzEH5x1ZACyLtaRnNizUeYFoAc6IVDkB81V
/ezY25Cuw+3K85ysG+lsOul7oSuSVZ7CHBkwD6hsxeG1Vf3uqrixOb7d6dlIxmhtTb3ESJS7BpTi
GU+10Knf1SO6b1S36gHSQsfZV540Z9otbuLnpa165We6W28Xd76NA2DDofsNMb7PeF86XKFzRibp
fKa/X3Znv2/uIv0/tBjZmRzRTh0D7GDTLQ6ybXrbq8pyf+dzTR3OtRyboqgxFYOnHdp73P+QNl84
ro/nAr4jgbMBRWqvjCLpaXqav+6zw2x39uiNWNrfKJAfrLuCE9TwRkUdyFHqlyaJYa93dc8CfpGM
i0dWJC5kaxdRR1IVazOxRhhZJVu4XY8ZbGwvDkOJ6uLU0wLt2phIGAZIWKjA47lT3+HZUx1lT3e1
1/pORLMPZzyVt/NrBfc2fH0YPD/KejGAqGCgNoC6OeQNL888pDSbGa3RAZWXUeBEo+bK5QyRYUH7
bgSNzroAtdFQPHSglvpMA6iJkHTQ1vM99EP0vNijMfRT/Rwh9e6bD1LsCZYtNg4017XYE8X7Miyc
fWlH7zyxf4bzIR0Z0Q0eZR5wzKnrUykt0CeGGLB2G/KcwPNw3Oi1kiK0a88NUCcuUoRJmitwKHTA
RYsPaFL60luxN3bxr160/ecKOWNvCTQ/ftQcRbEbL7tNDxnSA3c5pzLHihsvfgt1TuZ1FEpgC7Lg
RDgJb6e1dZfVKxN3uu+7zO5i8md7wVlpKdiE4jkpbhFN9MstVbWComcx4ZA48W6GOgs6HEgIJXcJ
hMYsaDx0oZ0sCccsa1lRSgV9DirFIkQGL60KgI2PSUbADQkS87ty/qn2nIIw+QTlD1ByhiyxAQlk
+QpMr5mT2hgV4DJ99dDYc+hKKXTsq4DQfzmK3mRdKFPoOo761DdxEjKQl6OZqq5sYqkugrZxkWbL
oNb6Q+yPQE1xFovhSImUGLwQGkQAf0IlspNcDcc2RHm4S/dlYst/6vsQSarYMdGn5jHC4v1Y/fmP
nkCjdp+n7syZU4aPhVYjSgHo96gBZ0EdlkxHm8QxXIrgZ1U5VmFHqZ3z5N4Zk3lhg/JxeomKWzPD
BkioqEIWwKWUDjolizxyFs8QdWGI3bgUYQVDqLWD0EGIu2gcVSFRyjnXPEPUZg9lvREmFYamxV9F
NEisf06Lq6+cM8VYHNK/FAAFgGCAHKHGUwutPjeSVQRRk9rAOlfdcWhP3DwsywzwwRJwe1AXsehw
sI6kukyhnRc00qmaHhTDxT7nSn6wfCHAgTJRMSG6sjRc1OhjLTZNVLbgIeTU1T8EqHGjO5Jom2BI
QAhOsMvcbyCxuX3GGEfswi61/ZZ+DSMxFLOgi1EGR/5KB4WgO/CwPYx79sIM2TNnIRgkCfM0jiQU
vY47Hk6F/W0oKIKZjL4TdPmjsuYOGOslC8AIlAMeVugbGEB5O/z0/36epu9XnT5KYY7yTX5YXlS/
+F0cLSd/gtryXesdK8FZPOvQOzxQKgt+dWFXvpyywuryNi9gt7PBdHBnmygPqXbu8YjQjJsDOw6I
XiBXkIagtVmEUuylKAN2PDx1pSuQbtBZ54KOat7yTDGX6q8puuQWybGAMwAsL5hSWe8Lk7O9m1lJ
PUAXIGSIWwNa2LRTQNfcLixDlG8NxbGCx/omOwqe8Vn5nf1LaUCwFffqLnG3rTJu9wujlMMzS7Qe
GA0YbSH6/NhzxsRwQKS1LTC3SATpKCRe7oPQiCUpToG4NUCASmb7s8EpVYvd9hiuraA5g6wQaBHi
TszgpRVVTvTBLBGhjJIFJW80LVVSl1dhuF5+JIsJ/lmD0iT6DlD3udnKNdr5tSDKJV9mcQoXzkJc
OzN8H80yoM8DwP0VKGFVp6pAVzIgYUc7iQ5wltJj5/ZOM/3enq3rK+7SEOXOxlRA2yANzMV2/j2q
jh6gd3Y32DkeDP+bIWrx02KZh7XHiFLw4eMF3NbEXXmuhrX2QJKCpGJA0hQQ5cu1Nyu0HLcKAC87
T4Ckn+Tw3nHM6TozQPbFmfcfkU7IZoJWrQ+SiyQ7BARFThL6G7x76aaxJGc2qFhNEI18rhTYqI66
/aJCLBJEseO95dV79DbIndAe7M5rna8SnsBxTAcFzsZD82aB80u+j8rWL6E2R1ZXbdpV+CVtIC92
d9PcZB/xL+VPN4Ot2Hr1bnQ0tER6FJ5McBp5FRVGRfVyIqgtM2RmXEjo64qcigHNZGgb28UR4k9F
7RCZNwEkxmpXBAgu0tfaa+0EWwpc47tkJ/nlx/oqfxafkich28Pzk8zjaWCbWaRF0xV3YCgyJR0E
IKOh4ehqCNoDaa8fjGS/fWYYNyfpkwOBSFwlwETRiELy2Aq72ABg/dfwE++7yq8bUDilx/WVi8tk
nZ0zWzStvupTNclk85v7WzYEHK9JB1HjlGYZNT8MCeMBTRrMGzRTujxBFVDl6yhlBRKw4mLnQfws
QzVg/IzQ9HhyRx799fpGI+ZAucElikmkHz6y2ahVRKC/Rb7H02ch8JvtRWJZQMiBrhUo5aC7MuVz
6jIH1luRimDJjpVqt+Ih+Rc32rkFyun0Q9mjViQXQdydqswbW6cIDyVPb4vh2vAAxh5TIHgNZgzZ
H2euLcq1WVMEvEKA/R1aZxlPJurCTVDyuk4wNhrIXkB7wwZ5jVD+TZaXQkhDAa8qyQd5Ia2Oo+n+
C7aicmGFGo5Ra5nUrbBSSEettJESktFlkLe9GJOGVnuAeGL5CZmQ8pDRrLaxVSMJU+VHcbYF5YPA
u4z7gXN7MuYMGD5g7EBfgDGROjWRuiamWrdZ8NZb/tTc1vrbwkuXM2IaYEjhAoDvIhRPyt2WYq31
so7gb/HrPSf0Y80T2JY4HTpkW65aAWjS2K19iCdA3x3xaofcrXXTmjd/to8ia5Y0JDeAmUIWFLmW
yy2szG0RNmMGmYRH8KwW1ZbbI6+owhqJpoJlBVAxska0tJ6Q1a28hLAhvRnmZ/NoDC9NFICgvj0U
hhkL0gWErAJFNKD+L4dS5tbYzUOIhHHpokWEAikvt7D+cZSJToOEqYSlgViCTj3MhFxeV7nFrpL9
BN2fI6hiS07+e3sk148yGCEyhOixQrJP1LYqwnwW0ygGiwhYk5Ukn4SPVPCIOtmzyksCcIzR7OGi
NSsTAOI8CCG+sNor0g2THeYO8l0t0PERZ5WufT9EOcB9x5sGTVAAWrxcJTUqdLS/bMrAFbr9p5Qd
tqeO+Xnk7FA5QAIduhyXnx+tCWhO9AwnjGsIY4F98y9IJRgBIWPAtSDOoF9Leg4AbxdJZbBUnqUS
E2P5sT2Ka7+Crnl4kVng8RNlfsrfD5JQr9Ggl4Fkv/OyMdcn/vLb5N/PLq1EL1Y1ro0ywHkX1BOy
jV1xgrLI9ggY6yADjAm5VDT9I3CASyur0GX6IKZlMPf++CRIx4ft7zNGAXQLEj4Q74P7ost6nTys
lU4oMTv5j/r2zvk669eDhAHZYpCg0CuPuqMKHfpFTZ9hjkbN7n6n4oD+pZydyhwB8i6Is0B6u2Ki
W/2gFKDYlUEduf3kJ+rt2r6Yv7aniT2Q/xghrHfqOKRg8i7gC5akitdbu2R66lOOia1xEBPUDSLq
KRgrBcaBIAip5VI91eAA8E4EbyCU29BSQTGmiViRH+ClLOm4rt72XF3fH8iykLWAQNp3e5HLLZtH
KfpgWpirWQwkKEmBDQSpp59q+LxthzVhpHcWKlGQGMQ1cmlHmarVqJu2DFZzX6d3+c2w7rKMY4Qx
XwCbI7zGxoJuw7fSzNkpb3V9bYwJedFk7G35EIIGknKYBkwTCBvQYBgZNwg3UuNYhgHtQ3DfdrYR
uipiU2d7ohgGEPDiAYKUEdBRNAdVjObaHCILya/Yt9I7vTuU4eu2CcZawAQyXqgIgnZEV7OyQW7L
YUpw04q+XoBk/tG/iDyJZIY3vzBCxQx5V8XlVKUkxTLeC3/+txFQqyCWvRWXAq7vFR1D5dO6H6EC
oXCqOsyVQH4QdT9EWCiEXC61HqFGv8hYCbcUb6XxvuK1fGJOEeGbopwDUjMt+RrLlTDmOvKcmbjP
HH3wtyeJ/Xny2EA4BRootQJDPMxWJkWIcuE6TsPT//Z1yjcN6Ay95jM2UQPoDiefwZp5MOOJeJ+E
mInWVpLifooLrUPsDLRccls8ZzyqN2tuUJ1GiRPi9mDfUxuozBY1rFskMcTJQU6KB7VleFU8v1Cc
RnkB+pAGNfWihlg2UaMqiK2XNrTX4pCiNca0V3h5RsZMkf56pOshmN1XrbPnFO9NWcnQn3d1cJ8a
hW1NHGwPw1towA2QBgAI/pEsvTwGdVSkelG2FcAox0U+Fj87iGlyzjNjGOiZAKAmgn/Qeq48kham
ZWWkbaAggjXWl3F8aQVve8PybFDHGcxuuVPSrEWXN8XxG7AnpIzjMa53FSpKaGP3XVaCdAQVQXWp
ofeLMlYQuZIWu+ctNu/z5FFzdr2pjZ5E8YDPT17nDJzIjJFwQ1xmIaMMjRv0pKWLYvU8FbOOezpo
R8fE0x7tdV7GBnLX0KNNypP0T7s+g+36nXsHlZ8ot9PqrNJolmEUGmOQAeqQ76Z6N2nOGp0EnXOj
kmm5yE6jQwLEEHHboU0oeYxT0xZ3QNxDPSLI853W7H8umR/uO8WZVC/hlfuuNhlKMdC1wd2NMATK
0dRhEUu9SuduVQJL8/TJ6UJ/4vmWq12AqhjkdHHcsV7YbtQuWJIkHpSmlIPdClrb9hm58lvk26Td
A1EJ07EXLqdqWKMiLKdeRvDh1YKboq/ufZzfvGxbIZNwviBYCF0jQqkmENhEFfjSSp2KISSpSv0m
ejVqb4eORt54Gt+3jdBDgRFkcyV4P9zdANIRt3Z2WAQjGwa5MsybDM2aIvcktI/7nqd8cjUScNbx
XkJiH8l9IoZwaaRQ1HnVUk1AM66ueRnR6X0vSo6Q+iFPX/YqxQ8Cv4aLBK74u0UknQ+vO0BzTESG
RE693zW3jV1+Lq17LO548j1XJWWYIhLxeIEjiMZzn9phKvAsRTJBOCAObUk9SBEY4wdRtYt76yih
M9BH9xWG7i58KH9L2f32stGH9T+2kQKAEyWdsSnbehnGnaSC1D0UrhA6XRWsD5VkW6k/T3bDK1yR
l+DFToSsBJwQ0V4xvoXeL9fPDJNITg2Q4EHfBv+mOeV248Q66DG8gOPKvWJ7KPB4GB8ygpDloPZj
iiRzO7VRAuc9B+FRdx51FZpbAipRPLm371ICPSw860wsItQFEN5cDktPly6pyg7NY/3mUXkTvTS2
7dbYPTSfOZLP9zyA9/WikRjkrz3iss7OWqYtXSp0sIfOLom3KzT0fW4frN8qpz3GFWaITCKuVcgA
QdsPe5Qy1KAzZm0UgAAbd9Kd/mp+6S64b+K+dSL8v70Tr0DUxBiSw+QqxH/XtPVJE6OyWwmo2XxI
7/VjhLriY/E4PktBA0nUCnrpy37g7UkSh9CLhwwMJIggN4lqAZW9MFLS2IAQccAK1RewRqb7HMTQ
7qB4PB4Fcz7PbVExUb2ms5QLsDU5Fmnk3dk/8PoHzaB3eBk4+tois3luitqTXSvKfU+4hJ2noevW
9lrR1y4+ruI6RHoSDSeQYqDGsWh9jWhbRJUwdxRPLrkS5gxHgUudCM2RDvBYlssdXnX5gG4QAO6a
mV1+Naar/zbfa5Qm3Ljy/rEuMYZDRA4JTwDpdvDbL63lxdAu6yRhOEQPJbAGW/TLO7P8kN3ha8zs
hQetv77HLg1SXrcW01YdM2LwWQZDWngBKNlT/i9p17XjOq5sv0iAsqxXKljO7ty7X4SOyjnr6++i
554zNm00cWawJ+w9A3SJZLFYYdWq1e+HdOMJw3QIOj+eBhN0FtTlsuJ4UVR6j2r4QieZs8jvExcT
DI3n+TtILBCscMTRM2Eu0oU4xljMRSCFmqBSfrXNbKTe+BYAtDY4LUaeJFafbKLYbUq7q9aJ+7vo
K98D53e+UMaNKsGUlo0mAAn6rgy3IGz+AlRm8fHvhDAPCppq5igwsJtjs3yL35M/QLb697/LuOEK
wA3Eq4VnEskopAgvjyxEG9mMvzO0jCoYgznbH9l6JN/oJAms3NEwiZA3CPMKrw7lvxDJaMmcBFOi
DlGGx6t3xfXgiA6mx7TkCKrK1Qg2Is3+fZF0oy71BPGODti1AW4XsFYwAtXOTFuhK8CXNVlS6xjd
fi73eseBkF/bWgQgSK4jSkeAS9N7zFYuCinHIIl+23+q8p1qrSSDBKv8vugJeL3BtsS5bld3+iQP
aoiYFHUVthixyAo9qRZSD/2wim/QCZPCLjt7Fsjv23f9TjKCGEVUOjWWfROCitSunjNLXUXfpoNm
NSeynn5EO3E58cPV9WIEMl53EERh1YsQuJs/j6EtrXlP/5VGUAGYWIFqGjyKKwS0qKtBM1Ryv50/
iwhc4oVsO5xNu3oOGRHMgyIWiE4qTem3YXQfN3ZUH1WVtN7W70mZkv45eBkxdlj7Etx/KZixiqVW
BXMaQLB2kE3MfkHLXVhZL4OriJ62/lO/ox2XI/Lq8WTWypxXAdc3y+h2JiEm8mW2GVrqa4kJx3Z7
b+ZLX+ZoJL1JFxca8hTkU1FKRG0Dl+7ypjUhgH9xEA1bGTMAV/qGh+q6NlGMAOa5DBVJaCo1HLb+
uCrLVTE6VbhX3odHYGH24uYpOoC9/+73Xby5KGRmgFZBcK6yhYcyyuUszbEof7RkAhen5vm7t1QS
vR+Aj9HSwFVtLsxTX+6RtN9O0ptIMxiuZNUkJD8psIPqG5bEkUi36eqc/iOQVtEuzynsk7GtDSrQ
KjEiOLKMj9YgM5rbZxTlOVb+ljn87+ogjHnJRL1LhkVcDHjJph+TkPHnnWPhb0gAgAxOogFkFMIG
5kqnRTxEkVKMCE76xwbdC5JTVlaDuT0Zx7Rfe1ImcGQm/FD4hmgXYucCCSFefi3qx22LiaxgF/GL
pSh4o05mdEysCt6Mcq48xmjU4ziYk9KOW7neSxhLZxmm1e/FbBc2RMBkYF4MdMPCX6yPXoazgHLw
JX0YtG5ER3LvNlZ8KJ6MfWX76PSW6Mhe8pUBqv2/0mPRIihlxAanpYj0GpvNmas6Sbt8wK7a1a4k
72uewl8H5pcSTkmCs3VNAZgzSxXnBvipqwCP235stfX02mLWu28VL7+bjCvao78WdGrkACoBnAuX
29jWapupA7ZxsMLjsOxXuNKYV60tGyTdVBvUPptmWTvFdj+P0CNho60yu3C/fv+MG/cC2/qfrwCA
5PIrplSsk6DHV6Sr8nFw/D/dtkRXwu9CbpjHCyHM5fORaaw0IOG3j0eLB6q7oY342UDv06IyuEUY
BwdV1H5qTehFJy6b0QZta2OSFozKPG4oniD6/8/Uo9bjRV0OE9TDHQSyWnceD7t36+m6WAs9rDMR
wij3QxKOVMdlK4Y6SC56BuzwvU9BmYip3zHHyF8nvqjOA/0M1BCMI353KVGZQrmeO2ncag+C9+jD
jUcn/7GyzVXE0ffbizsTxXjychalYTVCFDoLJffRt9G3vdw7MIvLdL/lsZDfsooXK2N0Lq+iPIbv
PW4FCW28ljTb+lb4ETK7vMst3qT761uE0htAGkiiIISGfbrcxqIpRyUopGn7mrqtY4FbhOM13RQA
UBEcX7SrIGK4FOBPIhDXgTJtlVf0Fo6xhbz5sTvEvGktVxxj6PQG6e3fghiFkMVWFacJgvB4yVb7
EYBtzZueFUz/itYGOOyiVeN+146hkwpujm0eh48H/X9+rOlHLDSgiwHHAxvq5WpN0MuPWo3tlHWE
srWlbgTb56j+FU3haaWAMNNSCn6gyjxjgpRGZSsa03YEYdvCad2W8niQYb2wpj2ZLc0BCBj8D7WT
o0chAemOTtY5WdfoRzHwOf/giGmJD6lFYDjRbc/o0CRlqlI2FfLPYPR99NHbu/ExZNg8/m6LrxoI
Uf0CABkwHMDg0PbADswwBnk2kjyZQc8okEO+al3RKZwZ1kZwvjtXCa1pK3G7+m68rhdi2RJJkOjC
kLfZvG0/F0+DbsWFJxiu11o1ZX4cSSRgWgjn1lxnSOhaEc7TUj98FpN5HOZ0lsupTWdQIxZOG9pF
6JXwmx3/Ibw317710D3kd+F3wrN11zHqqW8WgFm0gSJpwRjy0lCywiiLGaWL3tWdXX1I0GSEXyuV
+OQLk1C47IDXFuJSJKM+i04BU8pQzlvRkjaqbawxL4rwUrlXzDsn5cFG/v/C2JkFtREkoCGElM7J
D7L1OJPQmr3D/UdP/gS2ZOVLxUqXBXp4FIvjqVzxf1DZqBDTKjHmeoks0DmvNR89qJA9uohRn2dv
JKXXeqltuIecKGsJ09B0N19rIOl/4Vn4G4bxUjrzngxB1/RCDOn6Gql/qwIVZehGu9ozkEkZLXyA
5Vu1re7inbBSN2CqJjzHmx7hZUiGT0BxCs8WpiCAH+TSLGZgpyiCpsIVctEadxjdhRO4mt045Qqd
XZKNmjZCNLg/Mir2JEfG0eHYjltKBowrikkSAHYI5C+/INGUqenDft4Wz5hRktzXj/lRfjd6O98P
L/KmtRSrh7nMN8OB23dKf/b16v+WzYQ5hpYuclXsZjCmV2RayssaFD3jyv/pt80dnnfVLkEMGljv
f0rrWYOJ7qyvicTO03L/9LQAJ7Rp3afkPbD+LB8xwguTydF81ljO+zYAV812X+9lV7Pa5cPTsNHv
edb9lkU43znmtenm1JCLDDuXoc+s3WTblNeRQ0//cn8AOkArDkZh0QCXtXUpJq36aqgttq1qHUEo
ss3XPM6GG28Hir90mi40AH7OaY7imYMayY2aGkPsbxdP1bPohKBLa6zUHS3RlVcgVSBOiI7wgWNO
b9x8iAUoAWgzgCqQ7L5UOy0U+7yRa3/rlqEzv2QVWfUf6iNMedpYy5JMK/Vlaono2+BOE4483o0b
Vg/y0RuA/gcMBwUf/KV8IQuUoctaf7sxU0yElp+FffKWf6G/f2W+mbvBLh6rY7uMvcYDS81R3PNa
Yk/EP8zhAuQI7kRa8MS+Mw+K1JaSWWiGj2ARc1YP0TtI81zzIC8HR3Oj+4akbrLU0ZU/k4g83ut2
QI77F5287CUrOw4rED7ZstuDWjkmsyPjdnAsw3WIh+wKHceDpkDQHbOBRCSWqd+OgrlVl4KrvTbL
4ql0gFF6AcZuXzzkS+kY8pzVGz7+pVDGTwQVi48W9MDfNvftZl5CNxw6DyG3eKiLWxpooiEJp29g
cWjeutQAv2iHFp3vwjabiL8Lj/1K2YB0YVeKRF2JK98L92ApelI3wcHfC1seFoK1/EiJIbQAfwAV
jxiAsbvjFJQ1KNqCXf14WMR2tNNXCTQdi/3gnONtSSjf0yI3He1xudASHQx5GQpYAhLdW7Ceuqkd
2/UG7i/YT/HComeYoGH3YB4bjyObtWCnVaKnFClOaBIM2aXsVBprjIDAKkHpB+f04K+7XfKE3h91
hd68bbxP992q3EUi4ea02IeNiga8zqTTOGh7HvO0AtOag+aqDHYakepd/Fm++H/KA2bZWMDXrGfF
BfWTsFWeJldY8RAhJ96g88vNCmcv91B106KE8MrpnMzBmNlD9o46qJXsoq0WYgTI+7TpHfFhLxx7
gXBBa+zbBPnoMgCgR0HiEmERc+ZKPoB5tlODXfPTr2eLg7u8aoWnP15BVpz2pmGKB1v/D9F3ALcN
s2Hi1WJZuov1bGfrZqd5O8HRv9ANiwmBa9Oed+VdjIENPlxHz0MMhIAs3ZlIRfyuZleeHL6HTu5D
bySwjYAlMMuts9CogmKMdiEGxlng23ppgRUBmCMkkQo4MPKYpaMeRgee3M+0EW2M1S42fmNx9P2k
VBfnjnAe+WjUG0FWi21nlE7S5KpM0mrcZaSAN9JYILsB4Y0MTL5uza/4z28fxz+TneAjZ/JSoyYT
AvwxOiDMR4Cqk2/B6snLjCIYUpReR0x7gH23bBFGcBPYJbxScBERrt09zb5ivxweqIieMwy+B+bn
8qZ2rTCkZhhOu8l6221627Nea3v+7JzAg28uW5iy/hKRN5C5k1fVIQc3t5f6SkP3/+HxgDmNhKze
HlefPQntlx61yIe7O4XY621v/fnJyHpwVaKTY2a1eMBSy6MZlb20xG9r+6e33n86JyEaWBQG60c/
oEPUVfDHL4oTWw9W7T4syGgtSLJKyR6uoHZAOLLcKsuXwf6Tk6dtSpzO+l2rTuDRX7aEjW+Fvhg6
1Qim3Wb3thMtsCk/F2S1+3pbLe939u6wqh38tXXW6/fl9rtevnqcJ/hEJvPbFzBeUhaNcTZI+AL9
rbXrrW6t3g7ut+seHRsF35I8OD1Z6mRJHM/Zb61nb+sQciRrsny3F9x0xpUxh3KfqQjbKqNPqhoY
M74mAWnfqwEap983/AR5/m25jEed976PsUQQ4D7nUK3d66FAwXSTkJ0JPXtEEcmysO5X171vcaW3
S+e4Xm4fXsC2sXm6gx588Xz8U6co80nADwDtRMc6UeK7y2thCEY8aMKc7l4F0tt2uwo2YDDap4fR
zhdE80DPblW2tKy9xQqf1C4XAfFxSewa6YDK/Yl37VM+cpIgV08bED0n4L6I2a8gymN8h8owUZA3
42anJwDVP5poqAXL2oLoPPbKK6wB4KhoFNAwcR4tz3CWmeVXem6Uo1m2O4SkE6xA4CTWwvbtbJet
8Khagcuz5bdEoowMKwqpkoFBfZc7rpVzKBtC0e2yd2TMyhbZFc2BUzZ9abvB9YnomTEJJTc0ObvK
qjfy9MAfwD9CXx6aL06u6VkkJGFiXyv0cnzo8aa1Tt2RTvfq1Gs7jp7zBDHHp4VJOgL0ja481Wq6
g4LWtsmpZVevOemFKx8XtVEkfhHpoK8H6EZ2UmQ2hVKd9/18rD9NcC38mb+kB3FtYvoFeulW8qoP
iDgQ8x0Ud4/dIyj73N9v9BVTzekDAIul+6lR1ODlYarCHE7qYpyPwzq4V5HGwnMs7DVEM/OyfN5H
xwzel7lqvHiXaZzzPB3Y+d1Fkg6VRbQ7oLEJgHEWkVN25piJiSAdCzxa1XpYFoMTHzDxK67clAvL
oa7slTQU8nX07gALwaZylEkKlXL2paNU24PuxrbxhggidcVt/zTypLE+PR0xCnQkGh7AQYPRtYyl
xKDsOpxzM7grQdoQ4M1Fr3tnZwAulrbKdQ7YSBBdi0jQAdmEgsip4+byFDUz8sVF0sV3xXP4p6jI
4lh9V0+j063S9cJrn3zK9M7RnKvtRFoM5T8A0zHFHk4d40mJEw60UvR511mdM4BEFsnklQQyoUPG
uSVXewlJFLlNh6cDdmwwe5lpRWZEfSDuFDLa40rYR9bCFT0eioV1ydGgciGG8VEn0wBhsyBgQevR
TrwELIwc7/OqHveXCJOi6jBcDMmNy3MyIyMTBTUSd+0KdxwJgwVp7M/gaK1BQr39+v2Ebq/nv8JY
7yg0lSguZmxb4oW2aclb3uSCKzN52rC/BTBvT+rHozKJp3MZHDCybmWbR7RxVbFndox9bCrRnJth
CMWd8dAWJKssOhDkftxi+178A8bEY2WDHR3DTbgfPs07HwAnDHJ0DbD7/r6d7JvOfgnzKLRaIFfZ
EIu7BoTeVKy5jmxuTofu2YWRYvaUscdDqi2ajOp6aw/IuWruwlY/iYzGJt56bt+qv0+PuVVF4Gdd
H2M9kxVsYhCUG3eyJyCD+/u2XRt5ZkXMtRLSRs3rHCeIvmd7tkOk8eVV/t4veep4arz8be8YiwS8
9lBqPST5d+aJVT/xJBLcJU/lxtzLK8WqXPnFFxGy8dqeeDeBic2CsgmjSIZkGUMJy42CPhbuPvL0
j7EdM/h5qmzEec2u6Wajp3z4x8TKwedGUWm1pe/No9pYZmcH3PVdYRZOyk/Dd6S7qcfCpImqHBxn
WphStcTA5HVqy6vKNpYLEGlyj5H6j1fHeCaLMSuy7E9NvkhEwJk6Z3ISz/B8O/dCT3EKm0cwff1y
wuifCaMfc+ZT5mA1mJsYC1vde3cczecthLEYtZo0lRLgZ/d4TiIng94P9ugArRjYXKjHrecY/oaB
dCky5uBjuFyIqfSZIOSVuMNQIdTnQEm0SY7lzre4+BWeJMZEqUIPp1GBJPpKNsS3gVNc56js8m7V
bdNxtibGRElxpogVXdPg9KuGAJ6160AxUS+Lf+JhnAlibFTpi3IaTCW1UaOtWvS5NNbtv9861kLl
3VQsNCyot/vVuIptwPd+LIykvueoHu+MGINkjr0pgbIa2uAWpEKiy9wj6WapHg/Bd/MVOds5xip1
qZ7mfoIVdXgVUwSe8AGt9k7kLOim8ftbDNsD5pdCh7mXWM9o08dXXiEUsniW54YVlxAHLXS0Xxs6
0qeXV6hc9Ji1bp4UO7RiCJm22cv/fjAXMpiDmWNVC7rFSaUbEtvISBA6I5f3WtzYrwsxzLGUZqJh
ckdNj6VBB6eIx2/wuJaA3nTGUp9LYRFSgZhO0Rw14q6isHmrRe1CQuUi9yJrkpEHoDhpzv5RM/ab
SOZx6JIanDodFqYc9DtqVwUr99KUdLZor394duHWuwc2bBPRDUq8SNYz+yj5bRAXvUHfPSDb0eA2
4hYZ75Gdcv2x61wAGhzPZLGlmMGME6NsT7Kyfd9bwT06Y+0GsSOgUFv5wT9IVvGFsQdrcePfc43t
zcP8e6lsJinLmtpUgpN4atZTu9n9dZsrt9/VVog4j3OWN3xdWl7TaGM17eFm7gIqflIa9wtsbkRU
uE2oACCBqAB8llq8GPIKlgQPhkarAIgjNAeJJvM+SmEVJZEeS3hLZCu1MdvvQy7J8IfOjyqtBQqI
wBt/iCJnkVeFJlYu81rOoybkygC5FD5imoDvRcj8ztthj0dtKz/TMaLLocMINP/QvlOYW8MpBl3n
eOjSKX6bYvHhGjBK3EsyZqlMGF7QrbVDGdrhY3Qf3VMTZzgNeICngkQoC9zne1ru4FmJm3p9Jp61
3UKTBmGbJNIuRItNa+/qrbput5HnutJ+OVrhu2RJPzPOndvNe0ulUVtDAR8lJwX/vjTokjYUsjg1
OPM7TJfyml2IB9f36B2WiYxqDU+lr+pup9M+k8hstaj3U6BELeZEhJYO4ztYxsOwpP5E7jUYE4Co
DtkSiSibEQMmaRTpe6B21In/6X8i8VW5/ODkCkrBfBRLuR8LUdgKM7bB9LTD4g7Zr7tuPbsycCSh
nYrgTWg+J7tflihv9YimKy49/lXOmP0ExmwPfhR3hYpPGO3UDuEmFDv/KK9mC1QnOwEXQnjkveZX
/YWsTMa1R6zU6MLUQe0dEPQknnKKcht7sjW0QT3wmiVueat0aNN/tI21MEataIOyqKXdm7IJ4RTT
tqTSQjHV49jNG3HFhSDGpLQzpiumIham4DoV+8YSULTDAPOUoFOI6xXdSlpdiGO88LrLTH+m6xpQ
Kh9xdjFqyT2Wlx192AtAEFf/coGMO44gx8CsNnpyuCw0BgSA3TLuc2+yMfyZ58JyFYXx+0xj9FXB
h3KC9sLO9qb71+kNaK8R1jxGmas6LquWjFEaW2USOgMmosND1K/iBTHd2W5tgQQOKPo8H0ZAuNPg
35aWAeUJ7BSJJu4eU0vEOlLn2spYqkUgR0Gt41S7dXtKyvgolPUHaqxUW9hJVnOkdsC0BW4m7apm
x2wB6zfq6EowM3ozF3f+utrDFDoK0ffBS4suoBK7fkCO7YCqi2da6NPt1+mzjlq31TpVT4x1Z6eA
pQRW+Q8TcOfaziInsmpYmFoPZSic5wa0Ur59XGp3dAYiR8lveT+0qVACOxJmdrEAtxLjI2K04Ek7
HV27xsli9OseoILY42ZRebIYDa+FbtCbqKdOSG9LD6NLe596m9r/3AuOLTHQD0KfxRgX2uCmj6hK
X+va30tlVN6Yiy6KAojv1iYgF8ja4tGL/1eC/L+06m8pjEbHuuJHeY4NHSy4zVZ+iO6oWQTLweEf
hSFnh8c+qbD10piDkQLZFprU7B99u6evJ45PJuo/i7QwGwpcuuCcA58x836mSorsziT9dVtjtBHM
aA4JHBzeqsd9WLg8tu6bXhtcRtDlgVsLMpkzywYDdK6DIAFBNP2MtvystKtHWkivtsLkRCXxyl3h
hrsCUZ6w1Hg+6y2NxVsKjA4qhMg4MgnHbvJNMytDeWfiZiygoZRgIcJjAy+dk/y5+XCfy2I2t+oW
YtrqoM2clgiXd6Y1Ar0AJC8/CKH3jL0I55IYl0SOsrFRY6wKdD1u894/GsAn+Jhr2f7U7/m+cjGL
BCucONmTm+7XuVwm+IGdiauuxwpr278r9j18Um2DicQ/BqgClG+RtIAK/AP7BsIx2o2rgyuUNfK+
70tJrXUy3jkgMw7FOgAyRFnOIxE3vOD1loE5l8WcoKQXbVTNLbTFo5XI6LtZ9UteffDWi3kuhDm8
XkN7VFJhQfTOU9MJt36pwcH7feN4Ypiz0upm8IPitG8JEt/9erBl4ju687uYm6mN8+UwXmQ9lbKR
5b2Mqmp/aO6UTeAUSBP1S/Ul4jBm8pbEeJCtPMjGnA5UFPx/zDbEeLkR2s47Ie6aGMcxwhu30IDc
wJtK/f3AoWZ5xOAfaVf9k0ze+f4xb2qSCVUhBVhUbY/2sI+cELn90IPz9i8VgrHERT43aGvCokCM
tqUJIWr3sSieGaSncGWczi4s834WoKUAzwcW1K3pm5Z46vu0p0FqiyJ1h7BpLpbmF0cLbySqAX/5
r5VgiU6V3pfaJoRQWu8UkZjJrHk92TUae36XdMvvBu4Uw8HASQAiuAVzXkY2d2GqTjJqdMM+8YAk
2Cr2Z4sSPBCKPnl/wkVzqoeHwL67423tDft0IZs5wkbALExRm+Xd5rU8yk6yAZ8DAKaAXgI7Bd6g
2MncdMnbW2opmAO9kMocaGtUSimPWDH6dyw5QZzh4xybbXYc9zqcTOXx9y2+lWM7F8hmepp20csa
+v92BtlJdrAp3cPq6JT75vjkfXH29IZNuZDFmPx4XmCmaozFdY6KTFaEFGlM0B/OuXy3/KALOYzV
N8cxatUaa3qtSPlHtATU5OfV6pvi8v/8kd3CPlGP+ID/cnbzhguEqQNgBkMbDGB+LB9sBESMhN4v
eh9HRGgAMu7KTbun9Wsu7EC9oSrnshgLrTWJkksllWWd8qNoBoiBImoxba5folppmwI/AqLWmNVP
EEug/RZtsaBfZ166LuuSTIpVeacue4S/qLshI7W6TxDnyS4SdLaId4+zqbdu4rlMuhFn9V4tUXMV
ZkDeSQf/LrvvgGMVHcV+7Mmp6/g5Bbl2u1ecweMIvqWv54IZ8+NjhChacSUZOGV/nWw+EidwxB21
dz3BCDh7sENv3IcDoANcTeItmjE/vdyJGIimyKdmh2SPRhqMFBH24NnCRNGRjhTUXQWD8XB9eCaB
J5qxQapUynlrUMv3sftQbNootVwekWgelw9o2ecZ+Vt35myXT7f57HhB8VWoZY5dnix9CXK2ihze
UnuFVmcYWx2Wvqbx2WYgX/92k0+FgDPRYasYvYRpY2hnmVB0E8i8OjwujzSqfi9sDcnAO14YytGp
U+L3TKRay8aIWhi1EGDAJjEaAjtkb3ke6VULIiJrGSySFKhK6VMXjK01aiGqilyj+pMWJEaH9cE9
ROQbnAS1o0u0wfOHc12oWb2yDWciGbOrtJISRwF2E4U31MqLdYW0Qbuu73WvtLgVklvm73yBjCUa
pantwgoLDENkON3dY3C6GvKr+KmtBZvX2nbzoTyXx5hbswfzY+H/v66oFni3ncLCblL9TEHe+tOB
cff3Hb15EQG0NSVMKQOImrE/AgLqqhV0eZe/Bhhj3tvlCxCOleLoPJ7Jm1p5JomxNklXDKZSQZIi
kQwtMxoi3AjG/LP7inhETDefkDNZjHkR9bqu5Xwh7yK0HW/vhxLNTP9q31gHtWmCWdUjrKbsrFEm
U0LUr4VJ58CXPBPC2Ti2n1OLglQzQoNGL1FGmh2GcJUTUQJr8mTeIZ0e16sLBtoLNC6jux2M3ZcP
od4MuZktYmXXVKhG6hXJAquKiOgu8AuJwsPwwlPBW4l2zGUwRdFAVxrIb5hrpolDWkpJqOyGycm8
AfZYxbPbfFbgSJQRo5l/eCJvbqlqYmIJpS1Eo93lKpu4qtUuTpSdWdmLlIiqnWsk+poe46eRN43g
VvQJZn30RaCLDJyuLLtUETUL0GWVyq77Ce4zr/eEvbIfn5PHxFUNjnd4c2H/lQX49+XChr6btcHM
sZXoniyI9KgrJHgMvgr7f6VVPRn/M0mM8RcCUO8bAyQtFpYG8rHP8aesSCq7v9+zWzmqs90DQP9y
RYla63JC5QhE3EVv8D913LEMFcnkOHn1U/NhrAYQyj/9Lpe3kYxDGIJcqPRTiC1q4teA57sGquDH
+L5eC8d/J4q5cmJkovEwhn4ID8l9gnyYn5PiEdzFhfPvBFGreeYX+ALIQIO2OK1p8Sy9+AKJIiLc
SYEl8VJvN0redGQkBflSjkkQJV0KUwAAasHeiT5hZ1pOVuYQVOrs2A2WgSPZgtPYCxvFSVIvM7j0
6Pdc6i6ILt0n6WvB4TC6YdTA1AgDgyHQ6HAF487lt6hGH+hpY6R7cal9dssZ/ASxM+aespsdU7M6
DMEqnYl3F2/4R7BltC+JzpuERWX222iScliEermP3mc3P34I1nBU0R7pLLBieQO/On0ybN4p38ho
XIplHtp2DFoV1MrlXvBES0HPUPIkr6LluDGdJLXaGB7TjNxXiO5x2pIKQmnAWxZO8aI2HGt0A2Jy
+SmMnZ2nMpjEEjsQr2bMYsBsNrz9wDz0lvhq7qpt7P14uSUcF5gq/buu38jeo5cCbGrofUEl7Qrd
MitiBqRbVO1B1o4aJmj80G4aHGROeemWnp/LYZMbga5gzlkMOb2bPraPM/IBEokPglPZPch/BAcK
vwuB1/fBzfE+keAhdBZe5ubL7iN4MFe81q2Td3/5goOtC+qOZuYF2qtZMi0TE6Glumox03aFSQ2g
o0480VEdbTMS0Kvo3uyk96X1NACn/ZRy6Rlu2OtL8YxDqWpDVnc1xMvr/FF4jYC1F1AmtZeAmW4B
DI9J8YeT87kBRYBMmXa0GxTHpDAWVAu0atEmY7U3PXkdf04V8f/odu00YM/yN/pHYGcfHPWiy7ja
5TORzN0GbEaNimaq9uFK+1ResdxncDN85JtoNUXEXMf3tPgGlAcvcr7OjFIyNkquD5JAECSwa82b
cJHAgdmDIw396e4xRdS85vXP3rRduDhUgTCIGQMDLk1milm5gjJhMjIq8Esgx13BASQoxKSRrYJy
cLdRvii/6E/M65C7ZaxRGvqv5NPFPnul6iyfMKUekjX06taI0bX7dKMeZuvdtLuNwdnPq3PUFJAn
4aJg2AiKUSKjrlKkJrE6TPV+elYxF9iqj5XqdCbHi7mWgpIlUMKAEGioeRmMN1Hmot7EXQnGdBft
SkpOAsR2qAmHHDlX0RxM0bkcRjlAV6I1ags5iwmWX3QW8TLOlv1MFrwW1RuS8LSj75ZyHF3zADVV
EMyAF/b73HZpxjomKufVvvLAwAd4LoF5tDu9MuNQgwR4sm4FCo5otXDveH7KNRATFlLE/EiqAJin
y3rnPVCYYpn1Ey5yLhPlNbmPH7tn8H4eGysDj09KgmN0XKCsN2O2iEy+uBW3G1uJwACTdTDLG3EQ
m9Ad2lwX26ae9xPmBoxgsykfKORnBOQud6bNRKIjEinxcn743YZRZbgwYVj5uVxGWaIs6nJRqOb9
q33kJNyuYx7mZzPmUZVj9EnX+NkmUZcf/aZFRlGz7hLwO/6+iCsKERDPX6yCucBTbQgYnQVJk/WR
LWMgCBcrdZV787J5bez3xpvAgqTv8dyCYQR1bqfwfv+C69cHvTWn4WxoD6CseIypFNS8GvQs1vZj
vzTWw3YPOkPy9L5/+LJ/l2TQXbs8MbAGaLQzWkNwjtzbpVE2SkU3kkFR9+1jMhIHuOh709reB8R9
M4n7uYwI0sgr/NHYC7blONv1i/NN3rfvTw/dBkQlXyFZew/OcvvH8+487/Xx5+4B1Bj2xg72rxu0
6mzuJt75XGv35TczWhb4Ylm2o6HuN68FiLIQCaApYLYLIi9T0CJWBHUvZyQLoNmPAZHbdbOFmhi2
xs13n6YesduHMY9oQJYksCayuY3JDHIQRqT63l2tBGsFxsRv3VbJp+EY1rdvfx8jUEKAOA00BeTB
M1bp6zMo4sh0/8WLLk9O2G+fwmhtowfhlBv4lIxM64y8vprk4/CBfhxSb18/3MfVwv7OLFBSAAp8
/Bxec7AplAR2FuhR951SzyTu3aZwus1zxx30cWopYL4O14qO+VAVmCQ2i9CVfthJmajvRzcjqNoZ
5DlePgMg7NCuIaQHrUNAvg1neX88/jku7HsyuTnZAj5tWwMy6d4Pn+nmFKRdfRTYcOlcZNAYGcyW
tYpYdxFohPbNeloDg9ehi6TF92lg+O1AFFC/bkCdsn5VQFcEVXv8LlCUw8djcg5BDFBY998rsA4m
Kx0RWGSpyP0blh8CCqaC9iZZxc+YZ0ZeeqtxiUhQMbzj2qprNwB8BqCpkOjYQDqy9fL+BulCq6so
M/avNH1dQ/2fI6TlU3SUIQhGnSsFuhGoGNAtLYARf5UBCQe7hJdpzu+WRKUpNXYzMVYSRP8IkOBQ
MptZD13ZCLFi7Durd0f80mAdJxDa4V4iaADy/z5fjTbGpOLADzjtkSTg3+odynCUkmOw/A4cso2s
RiYh0Jjru7vOMjljzBRqz66+EjR2dMw6cpFs7iec0zKdMtOAC2CQdJWAyUVyaRUF/DKBJ9m02NCT
z5Rsi1WJij3F2Q3w+TUrJPgezp5dv5dg6FXAHAnue0RX7J6BVQsDVXJ8TY19KcgrclC2AfXLiEJw
YEhymIi2dAtfde9vA+f7c0E+Pyl9UoWNAxe1+Ek1bALD8V1i56D5QVMFr2R7Hf5h+iHmh4kY6Ygx
eniPLnUMsKvS14NigbsLMmEQo4bW6AkYDTSS44K85PgC2s4B7rw9glGb11BzxQWETlNw24gqOFnQ
b4oW2kv5utBjXnETL/Ylndi3ilci6GcakCEG4I4TYNIeTWxeKGPzCjKjvvsRYJ6Lvj1iXCsFXDy9
+yRbbZ9Qi0st0IPjLiIDB16pp6/fz1O+dRspPydCDXGxAE/G5ZcO9ZDjddK1PS2+LlBMx5whrzwq
LtJT5E1Fm72O+hmSqOSRUgb35LGxZsMWWyfntRvf8JcoXQ9GfGIWOHJULOHLoMRmm4mFsU9fW9H+
mAOi+AhdAem8D57Tt99Xfg20xp1fUB5NpKTB683aITqgLeta39jvXjVizzCi8hLkXAZ5fdt9xPZH
Aa1+xT8DAnNp0Zul4tdST63+ifMp1ORdXnGsGW1IaM9D+9UVa5Cule3/kfZdO7IrR5BfRIDevNK2
92NfiLH03vPrN6q10E4XW00cLK4kSBAw2WWYlSYyogzSStth2Ot08Q0OjvpLMWRUBxmDcGiiXG55
+vuo43/iFJzyZA5rwq6Wov9hROpMBjUNsfB7AEzExB1PhBOp6xuUvsSFJaPtht6SoF6QOL4/D/ic
JPEgUP5jhYaxiuMgRmMOK6NruNAUFB1PMKKnLwXkH81hUGYWdSdIhj1VAawcZkmmc3vVJSVkY25I
3F2kM2cWfsq/ALuLz/KC/LrG2SpgI4MbVVa7FnHr4zOeJnIaeh8g9MGgHQ5Zo74zFyvNorJ04REw
4ZVjT/VxMFwOE21SMxOMk79FXycI2uJf4MIDww5lC/J8KaTcQ3cX+1DlNeeop6cFTTg0uFagrVHV
xgdE/X1e7YpKZjlmF25IUbfHGDWjc4sKTTIDs9SOugwsJrH4zk6NYjHnXKfFNZjHNqJkQYRnUbi4
PcckcHmvzHNt15oF6L4r+KZAV6zcenvKERGyi7lHb9qSBpwdjRy8eGDZAuCIChTQmKu8Roj9ffIr
gi2S2cdLdZVY0bY/gSzSPXuIVNGPmW37TJ5+1GJIUQ8FDZLq0CX7dBiKOh5gN7NAY7vojlDZXfrV
TnDkOUEnbRIMEVsKD9EoXFTkB9QaPUZSIVzS+vv16ztIu639ntNBjfhtA6dmwzkC1aCfrBMSK/10
Ck37BziADFGSb15+rMPlHfS+PzWQARu8qKud8bazDqOx863v3+OztjyuB2OhIERdIUB+W5yP30gt
jsb5aFgr8/GXNnnRqIVQzivOchSFyUK8nXiAsNwCHJpz9blJFHS1oUEqGsS0IP2gv4AilduIKf09
u+LM9GOmlDtxv/h4UIXB5cZUPwplVPQiZ5A05FwV1+2kHwg45vEGXTXMb/wD+ftIIlgRwrjocpOr
8Ke42KGCHHOu5u/HLzwt+kU1L5978KVEgJiBKZDEua1er142b1ZvWN+qsdI/FkLvPP4Z0443AKci
vCEAbqiwgr7q9mdEo6IwtdbE+27QiwERpAgZrB3ItENggqoXfnZuY0KCA5JwHq4DqwYOCkoe1AvA
cSXTNqqX7IEgUM3aBShZMGq87WSY7fz9/Zvsu1kqavo+oh4CtUiB9NhBYCxdS71/dpsbh0b2FLfe
gsHYBWsRxLD1RF4+3kxy4f4eKcqPAojOwBYHsRSEEuRK/TXSeG0bjaEHJgv9X5FUmBrCuwUcxJVl
Hfnw7d8ecjFSvFzxdvmGH61tD9Bz4khPKr52buaNnvh2DS0bSF5DVQ7FffRLKd/OlEGdKK0aoZCl
2dkKyhHL4gfTyYR8GGEz5C85f1XMNinpAIyYBcoSnzIKS7iWVPVKiflsSKQoJqGBzlqpuT995SAm
R4dqJoGalFqvpqAhI4O8HTbpBMp3xbGR5CzepcuCjLmbDIfECeOjp3Tv7/k3b9sdamsEHiPQI1Q7
0t4okhkPwNGhF/kRCO4wjot7iW4w9SFUbBkMoZwA0Anws4CuaPKa8HqC8cpvzKB4s0ycdPQDe+jG
XdV8QVQHoNXtFUqy2Fflosh2QWK+aFZLMlaUunZPL9aA2sRzgyasPLdI+vWEUQR5yCUUEnNNETU5
4wsJ+Fd2aWynLeQZNPBGmlm1gK5CYnJgApzbV9pxQ4YEOR9ZH6iR8JRSjrvSWpDxFSwEYSG77B3r
8FgGRtnNdFsneRIxg6wWiRJSSwFsLLe7yWEqDEwfXL4rN1H024BIH9LS0VcF2WDQBTzNZCdXB3Xr
W5AegSZARuisQuuIMhdJsZu5vlLsolKXFUwdZ3r8JQV66uvLrNPdRg8qc5zTypm4TQx+4olC/5YH
NzYy6dtF8kEM0cwEVpNBRsEDBFEdlieYM9EC/ZJjLzkQtYp4xAnFPM3/ELSKi9n0sNxpw7MUL4Iv
d64ddc8CXAs0unFWRC7hdiEyk7jQamjLneq0EALfK+3nv/p+UuaAaB40wFVofVIGAIzLu0rgyt1Y
O1nuCMLb479/51ajCwWxdFw33AOaPatSlFDIirjZBfoImt5gF2cfM6dAmYA6CIo1aPsAbgetb0Q9
t3vUC00fKGM5bjveHsD95G/b8n3uHaO/m6sVVBU4jbAO89DVvrUSi03ZV8o4blPeFF7ci2gmqHTz
pqob4ZwqMHV9YQvpF0plMupP+HrohyyArFnix4O8DQOrQxq/2/HDS5Zb/3Q0xArOXgLBMbhN8WRS
+6aIYpo0KLduOQ0kDr2yVVaqP1OApO7vf2wgGCVEITB1DeP+hBZF3kpJX4vy1gcCUmONXmp1b5wJ
ean45f8aQU8HMBWUQmi965yTGd9LJHkrwzOPi9kXj75gHG4XC8ktvAScQvoet0cvSJ4cxaCB2Qr+
hx8/Mb4hBb7x+DCoRw5KeEhMoRaBN+cKS6AeOdBxRlqBYaZdUNoyt6qA8Qq6VZg6qZWxM48bfb04
dLjxxsAWKlckyb9dT1VmrBTiddg1H0UE4JburntRn0u1JyuirFC7FohJApw5rLBH1mgPzVMbQqxM
+ym4ma2j7xi9HHI9/twxrudrMRlhSMh00fSf45/HR0MDlNDrEgn0FLk09gsnRb3MWu+7Uc5GA2oG
g5W/qYXeA3+G/FXUG1GPZNCEgIz+DS3Cl9JhVvE7qDBrJ7B9aHr99D/5MV+RWvXjX3UlaP3zspJf
BdIldL3hVEVZoglcJSZpApbv0Hx+3Qa6vUUzS39H5Rx5d3LtMYESZiA5NgornrWMwF+O/6L79ucn
4a3jSEHZOpxeNpfsFfoCrUVKxz6K6zwQhZmdQ4EGFRE9wJDsEQoWDGajzpZ+cjab1e9xDeDK9+/j
FV1BRo9WRN2YUlN7BZy0I5oVGUoG63Vr8+AoCTETrNlAba/rRbjXLHcjm9p7takdSTKCfX00Fh3w
O2jzLwR9xrXQWR/ZZcx38/AqeN4RT1CXy61VNnKljIUYcYb2OLo5GqBYATo4L0/oIrL6TjzNbMPE
3VAmyX3/c5+TQGzHToNJUXiTDcI5SWhoEuOCfkmhvwc4OpBLvQpOstwZv+pOWPoAIcpWQwa7bC4G
Gb7Og2PZfuvqmUtHx/5ASyH9hTAS8EzoH4Lt+/a3FSMIh5oxwreG0apn97fc90i3TZ93ChW6wo93
YrIRMCbgZiO9J30Qlvz/fzZC7rwQAPTA3Sm8GWkmSoSJv1bnkOx31wQ0AJ51VCbRyqOOuERY0cUK
zIzoyx7HRQ0BgwT8SWiWxYZ3frwmGutAdhCengBzkHIrQLXeLqoOYzHCvCyzc5/KA3cROVsFfvYH
/YphsFfySWotDkgVaWYv6TIkolsitAdGOAgoQHCQ3kxW7TqlyvlsL50VwtiUmzWpuPW/gtHjK19m
kHCwubmMldTLbj5pWEX5ExmcgrFRgZ684BhfkkFxm+95qIw+h7XBKXpZGClkFefu5uS9Ia4QNGyg
oUNQPiHcjxEBhm6s5PvoN1/mhwg6qGYBnqOLP8vQThwRtSqE5AjP8HiCYI/OoaLMa2svwqoqSNdA
w6kwcnQHN4Euf7uXdNAzdRmiGzAHBr6zmehwoa2CMwQFPr2ZGLBkY5Tf8r0EAPglFpcC2ASjRQh2
jcZ+fE0nbypw3qhlIBtE3IM8kfomPCaDaCKnVNBlDNWnuNvkczXjSRCCGVv4VFDcw5GgK0x7kt7t
Rz/k6n3x6x0rcaf49lMLvsnH65i4EGIFgRX2jLyVdP7UZVWvMYlY70VHMJVTswmfHhuY3rpbA1TB
GLGcBg4QGODRvZbRfJOhzgPJ0JnzoPNofL4oRiAVAEQXuroQRqTcxsDKnejxzd5fopa2bL/YVXnx
nHoVgeLEfW2dx8uaOkXKHvUIsYnLgBKba/aQEl56K/4iLnNLsKRl3c0c0d2lATgK7QjUtYDtoJbW
jErc+ZXY7HNbQL/QrFU9B7tuZjfAx8ZmgAkHgD3eqsXjJV51a2+/YsBJZfgkDc8MRL0ou0lTDEHE
YEuFRfBeYQj9+9NHN8iCTrOIqS24/3W7iOEkMRvzynt6tch/sk+U1GS8xpBlVXVo2Yc/wZwju78h
ChICyGNfoS63Z82No6ZkAjYkxEgt2AX03gfU5Yvv7aZFfTta8jMhx52vBCIp/88g+f//PLSB0HBp
IMPgsIqXQD0YnTDz/EwtoAqMWhoEqlWNgF5vLXBRKvmKNI77uF6hzJDkWw7Smq75+EgnSToUZcks
GlI0RUHhWaYXkrVJkyslu09Bu2lomJBpoKXLm+mq3qbvc4xz1+z19gah2cWiDgvSCxTqr2jDP/um
qTWvQKqU2fNH1OeZV6nWl25teJd0BWbXLWM/Xh7dhCYKbyIo4uH5IWiD4Ivaxaqu/biquODQAZvc
LjQrBmEOZwpo9cegrWIQ4jOG3eFuvvFfyaHhDCk1urm3YZoPAYGFogSZkZCQtLNUrjoMQa+kWZYd
WpiNnsqz9BkdIR6EYQ0iTZs5spFsMptdJ6BeHTaYXbFiZzywJ/40OLUtLeeKM5PXisB+8ZJAzPRa
bCLv9d9zqArgV7MRyBMQ0uAg3ue/SdrP4x0kqTKowlB4h6Ij5SyKMUHXGPz5h0G0w33wxL/Jl2Db
rtxN+gtdxRWgckDBQRlsGXurcLbdRV7DvzcNjUJMEYAgj2R9EL2hzKNCoTBSEgoHeSUbKXgUDyUo
bQO7mHGKkytNDBHSGIiMYz4RuJ7brRS0Dsx5QiocBOQaiVWgRRnaX8LKXUOf8/z4PpMffbMocodR
vUNdE0oBaHXd2lKLkOkYTfWPe2tmGXN/mb/9yyyjQX4TTdAjoAXGXEpI3zZUs9AHhC8DIylwLnQj
sPZVzQ+1JDvmplcBisvLelYabIR0ml0CMp3rWaP7mHjUm5kNu2cZzxVqdRCBJ62622W16pjHI5Pk
x94GuH2OGW5yx7AuqCFfJ0cQatDEdFzsVVnU8/mRe43WMSBLKrjhQizj8anTgR8isWvREZUUXDH8
+3YRQE51OSckxVGW12O56jlH1JxQMYS5seHpbuFzIThXJKwk46EM+WLT5BLXlMfyVTDFQ3N5vI7p
HcOfJzwyaAwTqSbKCxaNp3JD0+PPm6I+s0f3fjqZxJJQdgRJIM0L4buymvVeUx2DWB/RLWljX/fH
mQOfGMFjjESeF0nhH71fKnTVCrWK/NbNjxCgj77L8YK45h+3CPV4DLcgtEAbBs6Z8stZykhtHcjF
sedNjMoWhfn479NgInR3yAA68jAIgUFcgPZW7MhmPJPK5ZGH6E3MmNBDFO0BU7AtcN8Z4G6lDjk7
Rzir8/Lxk/MnzQYQ7BAFY9BeXSPoP49O7lW4H4FfHSXOzN6Lp+xpeAr3LhCaCpAPwyuPilm7fLxg
OozCNiL1I2UKpDMyhnFvvx0xiHnRjav+2H8F6ISiMtSY3NxAzx0jqHXJ8DNk8hPZxq0RCcPvGQQp
pWPfOGmzbitoQXfq8fFKppcP7aA/RqirgVJrEkQljMiJw/eLwD+10cz40511oHAEOgTib0jyR62j
DtTK9wr5WPKbQdkoyboDJZkwcyTkK7l5xHCtERMAJ0xwVlCKu7WSDpEHDu4MCxFtyf0QUKxjm0XX
rMJ6JvybOE5Ygu/Eh4pCigbW9VtLWsUJSiQn8pHToy3qRUhE5ghppnca6hzIihABgJhmom4sBukg
54ErH7vIcuLOenzm0wO5/evUqyy5EsPJMf66R4pdTmTEoxM//bsNdGkQriGzQ+GWcmrB0HsKVxTK
sfQtqTUG4JG5bdDMXK3p7cVfV5CFIx4nkFDq0AfZzaJq6HG1ZMdHFHae/T7uHDYCPrwBMmB1AAOQ
vfzrXaqmFZs60Y5br7ZddtGWhsqYcWz+83YBx0HCeHSEENJQ33rc56071qpy7DLLY9dNYmitFTPO
/58VKm4ZObYLgWhRjhyI28dTDlpH18izme9jEqIj+ofkOQFtEKwB/WhWSSklXVdrx7Ix+FgvlzDl
VtaIzP59tnl6zxjA34QqDgE5QvPb84nLTNbaltOObaAHiuEX1i5cAdXUnb25Ts8kq8VIFVGE/a8t
8lv+3IUhUktvKFntyIE5dzV+crWunYIlpCUsJrLUOY3dO5cbVSsk0igUowSoUaeVizV4htjSPZaY
+kdtGv0k5fL4Qty53WhY4csBqAHoBhrS44a+l7UZ4x673tIqy4W3qbwPb660f2cliAqQLl+jHJzU
7ca5qQoAbK64x3oE3U+k+4w3S/80XQoQZ0A2yBhMxoomcHfwDqMjkrpHJdUldEJMydGcvv/n71RB
vg2pDbgdZGbXktGfKyCliuwhdGeOHcbzyxe3cdTKkObSzOlbBiuoMQIGSNAUNDi6YeqSK73IO3nN
KYgdR+mewswczpk8E3pOuhFQbsUAF3CHgBoRFkjKgcqJ7yGAqr3Tc4CJHnAs6HJnJsdmHSi6H6Gc
ji/KKF1jYyTFjO07B0ZSW5HwrSEGuX5tf7ay4GPVd9vWO6G05qK7WDk1mAMbpx9mvN709mGNGA9D
0Qt7iv9ye/tGhudURha8U1zu89xSG8fv3h5/R/SLCjwliwohoRFHQgoJ51sTrjakTDSk3qlmVviI
etbqMyeSZhZCPpO/IQ6QQShEkucIXThkn9RbVAYuZMICNzplx/Q0x7ZB7xL+OGlqKKjWcSpBq98u
IeBHrtXAwn4qX4tmz23FuV8/3SN4GjhQzBYjOkN9+dZAzYkJj33KTqoTGs1zjPmjmWiAfgvIRUaU
iZKcRr5NOtAsiiLJcP7lqXseKh1sWGNrio2e+XoYWX4xk1TRIFC0fq6jC0jeCGYLRZrbBVWNhixd
GuqTBLRp5vRoigtEynHFWvkShES83jWOvD5nn2Cgk5amMoPpmdSIyA+QCciclG+moDS3bEM3j4Tm
NBicLX6oqPdlkGDMn4GH3qWz3TbaK8EnAZtMlKwgXEX+43a9EZeInD80wVnAsN2vsm/NT6z5NzC6
twwkRNCY0mMLgh6h3h/cOSTh5PG9Wke3G3B3fMoIKW+t80KftoMP6+1rj6Y62GI1K8j09jfX86fZ
rSVnd/OpkbX+sUb5RSaIU75l6+AMhSNIdjMY44LsqME1JgabVOux96AB03DzxBoyCjTzZOCAqJsk
uFrSeF0bnCs9X0Zr74icctWEwIKwZrntFsylNqV85v5OOuCwSohCMEWFjwVJJrXGSPB5b0j98Jz9
drnhYw40NdW3H/6bw9Sazmu6vKjmwLXTO3s1Ciw9knI4Aolyxlw6YpQAMtTnUTCS32yXYDyxc8al
bOTRMmkNdaZKOPEJxJ4CtwnoPtJPOhhNEHFXGgt7sjEuQh/gEVmPUn14+X58hlNvQBmiFla4gKfy
HAwFz8NvflbW6k/y0Xh6Z8V7LiGjvcLqbcNjUrQ30hOB+D7+Afd39s9KqUy+YsU+HOoYx4lp2NPQ
66DOs1kbaleX2lGW5ow5cjuoL+RmY6nvMe3QRWp7mAN1s2i88z8HcY/OJGZ0nY12MMOfOaLq+ycJ
sAsAkXjG6Vi1Eku1xIxleGaTNY/qe58swWn85B3Yucro/9jK/5qi67uZqPlq3sGUpj3xihVtWgwa
C3piqi/hyv+Z2UlyMJOdRGSCGU2wYUA1/dazdbEYRynfh2fxKXuPz9Gx2CZOb3UX8cU/Rmdmrq50
z5UCE4jiBYrLeI/pl9gLZEgjsFhelVojGq3Mh2LkEEfrt+12jjXjfxiTwRGAWhm8N3UtPSGqkk5t
sZfxBtGXt+VOiiENugwMl2gG52GuRX/nmUIMg1wA8ydo0LHUdo5uL7YdL4fnwdF8M8Gk7/Ecz6H3
yR+hz0wAjkdGcQZssxKVdo5dBFhnNwRnN3pu/N/ksmNkfcXWujd8MyCV+jzOXJJJ9AT3QjgIRdQI
4NF48nX8iZZDjlFyhtOCM/ryX8w5603MIB0SlKQXhRl9CxBdbo3FeJgxe+cd/GuWLnRGfT6yYwGz
jRGDjmLvvQsn1h7f2Rdmbhzv3nuE4adrBRwXBUnp7RK1IYmDghci2CqszxGk4T+QUtK/PAP0fkY0
58BIuEIdIQqGSK4QsxN3QkXTndzl1cAEyRnICk5PzZYx9B/hY3xqzomvz+zjPWMEt3qF+aKuR30F
YZMoSOZhrFy258RpCr19jldGsg9XxcyLRxwvvS48dKj2oxaOqj9lSs5TuQNsMTmndnDM5viIJ6V+
RA3kHf3vn6f8vuIFw5C6RXIOBkPJzLB0wugSxvqwTn+KT8Ta7c8Y4rzYl2GRPqm7Dhz33sx23nts
ESZhaOY6YzahuuoLtyhVtU/OILg/iRZoksbPwgmAxFSOrfWkObXBfmpIMLJFtW5mNnjSdydbQOCQ
SJdRDQLS6/aiSpUAUmZ2TM452v4dBs2CSI9tYJsMd8DYZWNGB2YlWG/Lei9t+ouTntodmO8X0i+S
eF08BZ+PbxfNwUPix5sfRHkjH72rSs3wgySdX1Ufuf1JhAbCb8gWA6IEQXsJYpCd4f4Ui2O2Bo5F
L9fM6auCPKrnaE8q2jTBsl5421h/E6zawVhVPmKSvrmEs2KE12CWvp9/d4/6zOusqD2+xY+NEcbH
enIMZCM+1wZj8i8Wd5KsZuHu2JdmWRuLx/s0jSCI+i+mLFDiRAyhUeeWC1HaFmVen9UnGG6XX0jR
yudkVg3uTvyAKSvwUchkgAyVacpQ55ViXHAwBID304jp6miDUpE+rjCwYPYzPnr63t0aow4/qNMM
oPu0Pg/GAIa1D+29HsBQ9vx476bh3q0V6tQSrcQyXVjpbf/iP8/BYqdOC9Q4uKZodZABWCoD+tef
evu36DyVTXjwxojDWT4KnyBJenn85+9ENLd/n8QGf55imfc9lwnw93nfiN6jtX9eapUegTvgKQEr
01z7/J49tBpRZkDrTCY9glt7RVmEnuJl3Jk7xxBPDCFsMSp6+Fxcur34ORuOTk8aU2IoL6F6j+wQ
OdqtOSXrkTOlDXeWVYN/WoqwREDRGx4aajHiQ4M9zWwo2bBbj3BjkQ6AecYfwq6suTN7rD5Ss3BO
7ne5+Ap3RWS4c8amLzFp25K+FKpRKD6S5f85Pd7zw5rwYpyT5/C7qPT+Iu261+TAblAzmSvh3/EE
xBqGxtEi13CxKWteEYmMEjDcOX/rax0Ng1YfjVXrpEeQ63d6+/Z4K69h4M1WkhoCkB1IdwmPLF3r
xICnUEWFW13ypfKZ/ARWi2GTxBqhs1av2UNpCTBeLUq7trtFsymt5Nyta3Pcs7thEVqPf800VqB+
DRWKMJkYMWqgVRceuoOFVWHs1AP7TQigBuFt/voZwLjx65kzfn4C3FSAzEUxE9PCmBeachAxYQ8M
ZMGrZ5NZ2MvPALx82HzDkNczlmj+IWAAbi1RH0vMS7XElbA0OPmmXKZmr/+kALyPIGAVjRqDPzaH
UZ8aPNH+orUCRzVlkIVzVmD6qwTQPM8eD3OZMk0POPlV1K3LJKEhpRAVkfQAqdDwW12lyxSqJoTR
WVhzIMGNAcv40cGsAfryDv+wUMhhHN5WHEhA6LETYfAonqn4T95farOoiHuMBRa1GGxWZwCqAXgG
ofAi80wz127yIlJ2qOeXqzIty8KrneyZcASR8B5MJ18vH4SAq9q4AFN9PzY6DWuIUUwhIKW4DlhT
N0FjmS6RUkk9jzaRZxUW0mJcBAa3CncDRlRLMOPtQYhnrrCvzmPbd/YVHhu6byhEIx6lNSA6oZX9
MswZhOR6Vhg9q3uo3+U6yk6YkWfnunn8xF9DaALiFujsIooilAC3LlSNoiwPIy+81KCwa7af4mow
fiGftU8wjuUBT4AZNtasHdQUMLw2h42YQOKBKMYkC+ECANwXfWby8/54cFWs2boX4vAiP0HZA2zk
+aKyjWbmmefJR3LjSikzlPPquCIsQ1QqL4nuOhJ4xAbwqPkGElN+WSJuFnV/14AZLgDroaAT2iIP
VJ+PT5afpP3Uj6C2OgZGRKkC/Ij81Vsw4LWAojYSjMxA3QZDlj34eTCRBlV0PXdUHdc7NqQ9BO+N
x7/jGmPQmwFGAlSooK5DsN23e140TZB1bhVeqo/IQknF1sB454JrnwcnnmInFn6VnYPksYew4uep
BmktxIKNwMk2klFCDxMSi2+y3izBgeewDt4D4xdZPcRgkdlD760n+uCzeOTrENfkZ6voCpEmKj5M
6mf7YdiWES+Gl9YWQGK/xKglITA6jhho5EGBMBgsxMHzZeFAzuF4auzOBoh0ydoCaF70jwSA9b7X
z4HJHGYJuKZHCxQZK8t4isCgg+ms2y3t+T6TSzaKLr2t7YW3wkp+80No8pgQVZx6UVpgDwFJ6Uy2
MOn4AlHwxywgk7dmO2DovWyA2XrTOOIxO0L60tascdWgWJyvFBNnu+c/H9+fyYwHrCKWZBHfk/6f
THdv2ACFkdxj48u4qY6vhCwX/jiwQntEMnpyDpvNi/Nz+PlxX7t9tGdyvZ0Lo4nTv70KJOTDXAJa
ZmgR0uXjJNFCNImL9OK+pzbzwVnR7Nc6jXewSmDDUOdB5IFtpo50yLnCbcs+vQwr8bl5B3vVu0+U
iBfMafiure7svuBKbSMIouTmrDw4cUiTFYJCgOBseYwkU3lP2Ql1UvhCesmh/Cla49pzXjg05VK4
AwTuc6EPuSiPzFFumBuiNo4wVYhQM1kkx54zEoNdartyLS8xjrAQzOJJ2lV2baEc4wTn9Em7uBaI
3V4UKC/umLf4ac5d3gn8cAB/toDy2awWhEyukd9kogkLBtPC8W0JqmO8mdkuqLMfX+s7dwovEBme
w4Uio8m331IvJVovyll42QPYbJ14vZrR5pqMPeO7+WNh8rVKfZbw/AAL4rtXGN1z9ANxznX82Zne
VhcWQ2iJywBjlk8AbswJXN9xUFgXeuooc5FkkPIUYpoKjYDk85Ikeoenb1EeZ5HJk08GegVACcIK
qnlk2IF64NLGVWov8bJLuul+mS8Yey6e+Y9k5Z/RWDalVeTq4y84jg7dhZ25wpPs7D/GgewjyDEe
xaHb82vLrszUIYTxC7jqX3zDP8ub2GIOqRMANDDTNKDDUmINFK3Q/EPBDjgO6jEKW20sGpHNcDlV
2S6eosToR9RNu5n65CRAog1Ryyq6OknyYswuAoA1hrfOnuI1t8p36mLOCcyaIl/In1hMHtlc5YH+
vjBrd5sv4z00Yjb+CWXDmc27e1Yq2mPgl4H7Bkzl1hK4RYTI5bjs0q1Ey0eZ+TN/0Z5CIjx0kMJZ
1oxJ1QWbiAIBCswIrNGSFqlNLJFk5cShXoQ9ioXdqTqq++jir4XfYD/3pd25GTe2qF2sR6bxfCYu
LtE6WNW6C43t5mWO3Z92VvSCKGfly2oPYgUY8ZfxQViwe6CxZz6ou+tASQXzGIhbQU52e0aB20Z8
lBfFZfzqPoSd/ymUOv/ifjz2upPqP1aCFgTKHKABIfVcyjHx4HjDMHBWXOJXtJvXJ8e2+7WOd27n
6i/GcUFkkh+bvLN3V/AAxrvAp4tRh9uFJZjGajy2Ki7JyQPP/74GXnoOczLJ2lFxA/SDDGGB1whE
g5QRRuIy2c/k6kL4iz9BtNF/ej9pZcjQgBCxOhYcILmzUDqID5TmkddXvt7okklyE6JgfCbs8Y/X
PUn1rr9JBfiUzIZPa4/KOIy+qjI1kiAVRH7JycRUampzaygNOKhkxQt5jWoB2PK15Ywb44nr/xtg
0LapeKYpWoyzaLANZtoXkKiEkHgql/Kq3Vc2wnM7W35kdmI+s6Zqx9Yc1+8k/6PNUw4nbnOBazyv
uYw2uCEcTPsjamWdfOnGOhIeWwLiSzE6ACzyE7/pd+lqrl5yx7sinEGtkkyaoklJK89JXSj7QdM2
Fy83gnxTeZbMrJlF9ZJutc3cHb/j8Qh3mopOEkbqAPGiFlwNkRIzcdLgfZL0bXiWtgtoxS9+H1+p
KyU3fax/zVAxGqbMlZQJYWZwwg2/ks7SF7e2beipy4dy4W4c6V13wE/b6qelZoUfFrM8HiHY9H5s
UJk651D/+P3XNJuc9d/fRH16ZVLVaV3FzYWP1lW7FXJjASseiCM1ogPRgdPmd4CWRggh+9Ix+JN5
jOdoM6/ZAbUxoMxAdo1pRkSUdGZWaVXrj3JTXV7f95+oFTF6vSz09ABi+UCvkO+TnB/ZEgOREQ9s
POQfzFZdqV4Z1NJ2u5W1YvXVR7x4EiwolcFjQKLNR61xQArwn386olK3PD4+03ufKhmERkwDLC87
CaQKoWBLnhR6tf2zpucHEfqZZwhAPslmh5KiYEFQQ2eWrMkhpmOW1Tp1ioU/EyLceRcg84G8CyBw
wNlQDLv10nIe8hoAzc0Fw9h2CdlzVPevsgpQK8B8FnSqS9wgz4SWmTmniDHJq3GFboxTzysveunY
+H5zEbfiqj3nUMayvBW4uzEibPGvKPf3TmEPc6ynk7ojbZfKOTtQH3oq49aXyipRRPEJ+QUqj9FG
Qq1dSPBuuHpmp9Bp0C6Kzs9AbiegDco8/RZrieu1mQDzzDrfMDtlp536F2WnbHun+dQO/naOzux/
nDIRH0PgDjgvdcolmsey14fNxe315Dk65WffHheakX2B3172dWBimDfhcq4s1gNky93NwTWnUQ5O
mkz9wSETOh/KWWhC3iihwtaXfgOqgYUU6RigfZLndpbOr687+8cMFYByY5kCYsRBIOlX+GJeox80
6jfiudin2Ux1705sfbsiakvHIc3HQICpEdxV7yP2cBuDrgzl6jW76bdap9dvjz0GrcpHJFDQm8F/
yGRcD3iS229VYUcuKRLcGzD2lG/uUn5LVpK06kzICYM3Aep4yYuX6vIcd8+kREAZpqcqxYpliPJi
fRHxlJcb2dFetXWx5Qad+U3s4DCLMyLP5o1bR8kUAxZgCyA0IgjtblcqDkNYJFJXH4vO9DkURrIU
ajOxawFUWJyVb1Tbhpn3bPqUg9cfAFtEDeDL06Zszy4nB6E39piJ1Tll0TaGP9go1EK9RDahMNY+
tzPXlZzX7SqJuhKGEgiREIaxqVUiZFfFofLZI3fmwYjTOXxnjKD7+OWamatzzxLiY9Tx0FBFMY8K
C8UkHjVgHoajuo2NElRhz6dMMgA8neVnnHzoBJOJSTaE5QTMQat5x56qurHGDeBNBJIIGafq6/w6
m4lz7xwWj88BXzpGfRAAiNSnEJYNy9V1LhwHIxXMWHYSI4sNxSlXUWkVrhm/znx7k8AadwLFWJAX
oCdNmDpvb2QuDRmaSQkkmnV1W6IziX+4tW/LHQp4PUSljEJEmDBjdeLPKKtUeOkWUswITBad5HeI
p/24B3EZbZqN+zL+8wUhy4MGAuASIjCu1PLIxESNMizkD2M0JyCzzXd6CWL6TeoAmTazKuLsb+/9
rTFqVa0vpeEYwliu7pOPbofJtqowYw0avdKqBqQ2dQbdnI3VSZB8axbCRChZYfYVgTpacbdHGDOF
Urhp6J3Wn8MpfJXk1ehIvZUtgy8RyqY5jD5e6CQDJmh98KJiHBnY/Qn3ptIOXcuxYXpSzl6l2z1k
Yau5eZY7NvAVgD0AuBOCAaIe1qaMo0AVtfQE/ljG28jqJnnjPgTDV3QWCsMYRigdadstK5vfzKpB
TOMKUNXjGwRdNawLWObtlg6NwAYyUPSnwso32S5eikf5iCk/sG6py/Govfun7iI5ri2imast58Qz
J60+QpX/1z7lQcvcS3ucgHjijXSZ29Eqcep1ugDXJqobmMx3vKVshwtvLy35o3CI7MzmF5AedOb6
u9NwgGjbaCBBB58G3B49jFzIed4XQSGdACf8zTM0z5Ott0k23gGh5H6uez31fxjaRyYPYTS4IiDE
qbvMDqpcNTwjn15RPnwXQdEKHvl9vlVHfQxnh8SmkQeELYFLQbZCXB8M355z1RbV/yHtu5oc13ko
/9CqSlnWKxWc3cHuMPOi6gmtnLN+/R527d6RaX1m3TsvMw9dpWOQAAiCwEHV5on53G1ALPaWncuj
/M1z+8NqEz9E69oJDtlv7gDxm7ME3gh3eNyQQGxJGxGvUb1CjIxRGbznViMheB8xCMFfn/SX+1Z6
440YFMYbSYlXpD24QZ9T4r79awfOfJz6pFmud9XmgiiO+Hh7GpGierj0jyhqLAgKw9b3xbgN0igU
aE3RxocTGJx011BlEsmD0CveMziLKyL8NN3s7H0Tt4pGotDy3sxHbqU7Na8rj4refnRfoZWOckBj
ksQ1pDeKvtpqkn8WNv4+7GwMmTedATU653Yj/qiOq1P+hlwbL1K7ORUBC30AdwUaPygJ0zWs1pfa
FKhBcE5VNxFIbYE1TMGDOYrtndKtObHGghaCPgvUUjBujJViU4womjbLPguDc4bHXwPPOgqerDzM
Mf3+bzeQ9kSATRJjN+FJYdzXYlW5p5d+HSRnHwRGa/13hQTOW/AmwKMcQMj8W/s1cJ7KbkRjEJmF
HGTPx7AFPzlLPzM8H79hMFd9yEAeyONJvDmlGCBGUdR+KH3Rh2ghnbGjPSOolpXN/fW7sWMGg/FR
o9xhuE8MYbpH00Hq4P7Xb82L+Txz0IIIHpxfCj4fXPITCsVt4xTrm/YddUoask4RChV5zoP+4ivz
YiCZ063zFM+vJ0D2zo/+JZHRUKk9OasGo3p/PXkKx4Hc3BEYNLqHM1dlit1kVFRA0AGiD9h7jFoX
xd7T0XxUeSPplrBAA4ajGw3UtI/yGkuSW7OUahl7hZmjKG8EOfTPESNdNwLGEHHbL6jhXK8jzmYE
R3CMOCzRC3SNlqaTWpb9oJ7f4w8IFz4HbvKWveo/u4/47b6a3Cb/0WyEMgLKeYFiWTB5XGMpxdTW
Yqyp531vYayvv0Gv5oQOygC824P1rb58fCArimcHXofarS1fAzM3InAFZXETKCoK9WMd1ZTRh78N
OCZ2G+VcSYdX7mvpRDXD7KpJBsixOBfbH942Xps7YQsSNIfXk/blWG+27Z+lRKngNRjaEYJQCrCU
XbURc6t7MJ4VH2nuZhcedMxl7066Z//7Tj9Ey7MdRG3lNWyST+YkRljI+FW5yKhIDR3pyTgKR5R7
Ove15eb8ZKAYt2gWZSJFUNqzXT5tu1eBdzngfZ9xiYY0tHHjSepZfsK8o0i2g8cxtdvJ8jE2sMZI
KfRx7PSf0+ioIc9fLhgdzBscsHiNoXO0GH0sFKEf/CzQztVBIMbeOzSO9wA9Wdd7HlnFbTRMU4t/
sNiqiwidW6WueepZXA+HyCY/MTyucvIDr23kprQEunEFxKhkHYSTKoSGejbO1cVVQDu+F7+pj9ke
BWHgD1Ws6gXFmyjQfax5/VsLB9A1NqOXXTkoo5qa6hnsUP7ee3wk01r4rq0nsKD7AeECLjiUK1kZ
5SwD04/BcqaiQWrCMGFQtq7p6OD7FnCbC2dWlFHRtMD8sXIQVNQ3R9vssTzirdizKyyoYnUvwa59
43En38Yi1+vInAYotKvQiwfFXK1zchgcjk3f+kgNd3HUWoBQR9JAmM/sU2gmKQ2VjXPxLn4aLnpP
DEeoMSM9QeyDCrqAF5rcWDlyryA8Ry0Qzjj0ZDJhQqUoQaWMcoCOARHPJ+gT4DwS3b6pUgTcKHDb
NEFHxFK1pMIQmmGnoolpq+6Gw4BqtfoALlmHVwxx+yLEIDGL5ynlaMSqFlwqV9gIG0xA3pXHagNW
HcfbSE/hFrXhu4qbkaKfvTpqGFhG12MxCtt+Amy/Cx7DjWplj9LTNzTTbFeusOWo/M31hQFjVD4L
2kkQULZwiU8XPybqeQLxY3QsN7zqlQVVvN43RtVLWfQ9TAAJLsJmtTZcf+f90hxtJ6GiMOAyPN/Y
FSMWo4Z9ulKCJINY4elBestQZ/DX8jAhqt4NplpPSnCJDsWhOeg7fzNslLX3IDyV24jTeXHr7CEQ
LQql5a8IHVmtR54n12O9Ci+5g9pnVM0ntrbv9rodbyeLsstSqvwedTOv/1pB6HxC1OujTR70RWx0
3OaY4+UVcvRlBP6zhjxW8mms1T2vhmrBsK+RmD1TB1BmJR2QGrtDoTfaApw3xan3Oc8pUp2+NrBr
IGbngj4PvYmKBJZ8//S9e/zprmztOLrBs/8NqUFe5HNrY9d4TBhejNEkFA3wRvgrymrauq2NxIT0
740ZQHjvAFUvbcVkSQ3CJFVLzKuKUIvZ0q5V6bR6kJwAr1S82Tq3xTXaNRQTUeUhykCQ2Y4upVMd
Ere0Evt7hwHF6SZ0hk1fkPFRflg9lFvNEjFkeHwefv4q8ZTNuZbyfofOXAKiFOW9ZYPf0YNxX4Jl
NIfVE1KeojU6mYsX/HW47d32Pd4mr9HJXNNJs7FrbLlKRbXzRqn+rL3ORGPBqlwhfMAPwTwYG890
tSU8N28/v0WkOlaYYeU5nsMrSL1NhWIXUK4OalmMQAbFJWMycSrnndZDszpXr4hyCKxpjznuK1t8
KA/Nx86Knopj+SbxqIdu3es1LmNBKciVUAAHXP9DRVWZLCGjzusqpRrELuhcNsZqhiIIaakdtRoB
lTM/dNs7p+6/HgWAbC7GfoFcCFTkKF9m+egLTyqqdkSHibhWd95a3GFYHF4MajfEM0W79tb1utpI
uwnlcrqbowq93/CYb2+vDPgNaAumURpK9PB7sBSzbEc/rVa53hfppf2sTyjSsw7+tvwpvURH6ZHj
zhd8Hxh8KWEUiKppS801FF4T0Xg6pdmlAvXBZEs4s1ZbHRNZM2LukBnecMsg6I9n9hHU7iq4V5Gd
BfEXc+5nYB0DgV+WXWpS4vrqO6b16HzQOshH3hGyKBzSzvT2RYdZM8GMZnRl0Xh5domtR971+HaT
QOkOmnJUxtIKUjxCXq9c3MfFMMlDjOpOG3SHI4aI2M4Znfqokbm/STeaT5GQPgfLARIN6E64Riq9
VZeU0xRfYmIbo9tZyLpWlHfiPsztdQc4oBjBYz/lhQO71jWOqFZZn5pSggYmFKqdFLtGswVG5TrR
6UPdJCDCIBzEG11gEBnt07u2mzpfTtB4WByOobJLewv8q1Y5uZQ/wnvmPoXdnL10LBKOQhQAoPUN
3LjXMkrFyhulME1RXWUQdXdEhdG2ccaLfV+yG4fIwDCCJUYwpk2bwIKt9OXb+ZOXs74NjhgAxuPW
ZhEkfgEAb23sG3I4KU5ErH//msHAME5XNLqpKGoqB3olI6jeipwCZAg5x/Zt/oDBYcIHLZy82kyx
LY07uBDJdX2iblfEt4xdhBq/+7uzZLsYjoUCR9pji1daxqK6SlxVoULhQPfSbOXftQ3+HgxS5rHI
3eQpqFwzIEbdgmGKxr4I08t7SdC/hXrT1OWo2u1FimKAUhiPXLgMQKuvVRplLriWjjkw3Acs2/YQ
H85P3FhywVSvUOgtdXYmRauyRBUBUMArKBFX2qB0FbnOF7TJfj7d356lRUMyC69McN2oamGUYZBW
6AcI/ewiBOQ9H1A5E/lks7kPsuBUKX+fhvIxSvrOclTklamUqtLibCDed+UhA/ec2KytmndRW3I4
cxy6rrN1Q7G3IAgZcN4nj5hH4l+ahOzOXHLppUWb4zAqnSfKoJghcLwnGVxB+gMugQ5H1ajXujq6
oWlzDEab1TLA5A+9yS57j04STX4NvAa8RcucQzB+TaiNvDPbGsuVbJEysgRH+K5YZ86z6dJRdyUJ
Xc3ZrohTo2ihBEki9B+41UEj2WprVM9qhgrrF14SbOk0mAvFKLQkgc98rCFUSuKPOCQWr96dLvyd
jWFrIBM1k/QKRGGXZqva0Y6z7Yveefb72UbUIlNprT0+r++8gmiOTk6Vtfk1ok2+fLtvljwFYN/P
jUr3uypAW+9otZZB0p1glXZ6kNAlwA1+ObbJMquZg9h1eVfRfUEg4MoRid3QFWyOtnFMkw1Do14f
hGqCsmHa3rmjhYBWaPu8TeLpAGOceTKM/Rhj4crPyFW3v8391gRfhBOfx428l/e+/Xp/q3hiMTFO
HwmaX4wAtMPn3+lht+GJxDEblnUr9xLRU0QAvKsogVd/gpZhe18EHgLjBvqiFNpJhGGujvvJHQjK
X3i2zzln2MMsUP0JXdXY/B61i+W6ctDkFRDOibkYA/yxUBR6XfuzsU0E2ag7qsmj1R1KMv7q3d1m
hdaQX/eXjOMM0P56DVX5k5pWCowGrQmR+XRwXsDX2hP1rQ7QlMIrcFkMdOeSMXFHq9S+JArUtbm2
tsJjdQEWh2RXWLwlXApw5kDMQe3LvuT5xZcz0EDrsrIqd7K1TbVXMTvTshKLs450nf63z0YBz/U6
+vVKzSuFmk9MvmNuMHiEDi/xA8+I7p/ZN2N0Gq+M+mbE+mGehrqtwdex4Qhy34uirvpaELEXBzms
oHu4Lzbn1WOwtxxrxeuL4SoCteXZkZ0VddMLEgQRPwnmdE+WRWeq87zofY+A6WPXKF2mSBjVgzCq
t5D+WVl4kn4IrBAjCLuPDJQoxmd7ENaZw7vQLePS1zmkFDB3i1nE2K8GXxACeG90/Rxr2vTyen+f
lh3RHwRm/VIt7EUxT7KLdM6fMfh8pyCBFa3vg/DEYJZPKrW+Ej2AQKfN597dKI9/B8CEUqI+hEhe
ACCdSIJeqNXP6OU+wv9QtH8Wik0hY+zw1I8jII49yL2s6eQombPDxCPOLZSuxa0D+IPDOFIv6BBX
ZXGGHIH4ChL6h5fE4dgmZ8/ZDlDo2kotG2hVD9IsdP+8Dc6uOHJA/kfI9kcQxnNGRaeNlRHBxaCt
NsWDvEDidW1Hp2TDM0/q7e+tGeM0k75KlbTB1TA67MGC6q4UkBJ9m46ZteElp5Yd5x+pmHhKKpuu
j7QQecrdOwaQnzmi3L5UfF2m/nyfsfjMrEOparE3Ur0ziCTbkkakk3CqbZGkbkVAFxTYz8/x79Ay
BiIjuuI4hGVFB+k1OirwXCCytLey1mlF0NL0KFiohq1EjA0eSNBbYfHOOqoBN9s2Q2LcAgpK26TQ
kGWWf5dgf0ZKJwBH1H44oi+XE2wvX+1mWIyHMNIsScMOUo2ow/Kt/vBhOclm9/mqIEqRObq/GHT/
AWMr65Eb66dMAFiwDc5W6d53RYvedPZ1xkOsSjP34CCyyyvt4XtOf57vf3/RPSAVSjsDMG+LnelW
op5BA9MwTu7BttMNxiymBJHVfRC6tzd7PwNh9qMowNArDYhzVmscpOsXFCH9HYLCBL+VgJq4wEeI
HbyDphGq1azFDSc8XNzoP1Kws2nRIvr/ot7n9RNHYxd3efZpJsKVxxBvzzUWSH4FtdQOo8k3nH3m
ISjYolnoVDSFGaN+Fq4M74GNc/ae/1IExi17eJlbCSYAkscODeEO9wq97Ktmi8R4YzRP9WNgQFVb
J33+kVuPYLg8VBZHDo6uftHPzRYqMSsFSEAZn95/mB+IMH/9lTGwLjcA+4XUygAILmjpXmOYd7W+
j7B4bM0WinG149ikuYaXnEuy9V/AMMJNNy/eW2YAjD2v8kIoE3pPUtevla3s0UMJnxGCzeOvBGFd
q6H2UxSXMIvy5JP4ginZ/z7+Qh00mNZVBd2sBvvclZYeLhSNkiNswc08t0aXZD5Po5aCoysU5pgv
ULVu4p8cD06K+0Mi23g74Klm5IX3CzZ+hUP/PlNdKS+zQaTS4P6/pQs28nR3QbPQgYxxw+DpwRWF
rfyJVSULQNaW4ybugkEJRH8lZ8tvq6pRKziHYBZrwhiTlSQAwvuOOU2vD4VbvxSYmSS9WvGvgHCs
feH4u0JjlswscmlqCj2/vHtHVywtFc0zHaKf6vd9TebhMCYJNuG+SWqKg7oYjPE5Wd6Jd/HiYTBW
iTNE0PQOKzda+hpzGXGio94HDemX+7IsnIPzNWMzzXFj9EZMceyqI3nHTSYseBeQMOACjOoHFAiI
zFqZTS9JwoS1Cl970H2stuEWc5YiZJZ45r+UyLqCYpbME3o9ymVAaSjLNnBpcQMwHkIDAmck4hsv
4bO4Q38k+zrhZgZaR0obR1QyjZiuYHXWKXY/OcfLsreZgTARI0hLhrYdABKTaLsfnemEPMkLJxbi
ojARy6g1phGIQCkddX2M96Xlv0ifL+MbB4i3ZEzcglk1MaoVvpas/ZA2+tnJvn/e1+dbuhVM+wG9
DJhMUf8CejgmdMl7qa96Q6VXZO8Yn4rtuEtP3vri2eExPKIi4fBteB0PuY1yBOc+9kK0gUHd4D1D
5zfqfVhb6rIMnfuVhBugZBf7SSMvoW3/HQSjD52B651i9jQvLFuufvg48wqmliKzKykYZVAEWR/l
RswueUXeS/AHKz7JNOSDn3hdREsWewXF6EPbqPlKryBN7UTbIrHe0cddWWVi0bcHY8tjplnwdVdw
jGqYgSx1fgq4vfi7D4n07f7eLJnR1fcp/swjgHgjaSa0b16mB7x0G5UFjpaMbF7zjfx8H2ohOLhC
Ys7VEq/3ii8BaVzL1rFer35u/g6AOUrVWKsiRZ/oQ4po/QDvF0eABU9wJQBzLAyggM+yCKaC9OhW
daqEfGw+OeEAzxzpb5htR9mHct/GUOQQtbLu2DqjsuHlXO5vBJgRrjGq2Kv03ABG+3nM16pdvHr/
lreFtgH941QwZvoaIVYwddwTsRPeCxhOLr1JrNy2OOcMTwzG5r1S76RVCTH2HZLVL/2/bf1lZGDs
PJHqAQRkeFHIyTEkkf1sOjFvghdPBMa4W7XI/KEekfsQ8TCX2KXdccr2FuLlq51gzNsTMLdLSqj7
CHemBY4L7uxNupdMauUKgTHrIQ5r2fOAIOzF3ZG+HKBjdXBfwIjGqVm/bxuYMHqtVSLy1FNtYEfK
kqyI5eM1vtxw/fvCS9KVPIyVFznGZ8cN9uQd9wvZEh3DKg/G644TVtz366AxvxYGowhyJVMhzGXb
EF4gzlkpNsyDZapmlODjYmeDDB0jW45NyU2oclbq62iZ+ao8TdW6D+APe0txv9N6aJ2EjxHvynff
7YKx8nqlPNUINC+HgmnEdcWz9St3OE53EQHzB0BiD+Y39Sbe11fobuoUGImBiqJ8ItoT6X9xoiCF
/s4bQ5mhMDteZ8oU+qYMQ9kYxK6TTYkbuNuACAWUNDkI9RqrW4uob80RWMQnfb1p0ELTvn06H+LD
jpdLXHQ9f34NqyKIR0NFECFzTPLvpf0NjTqcVV1UwhkCcwjkcp77pQeEpiGmJTzue5jr/RN/0bvN
IBjViLuqyOQMEK/YNh0ouUfuI/CEYE6BCA8kgtpAx5PKdkOyOgSYaG9xVIOjf1+vCTNDStqglPse
IBoJOlI7nW0+uJFh55f7wvBwmMNAbVd1WDZYrtH6Xk2uaVWT5Wgv90F4K8acB9WwCmsdu3LZVwcX
9Xl29VpZ9yF4usscBGHXD3HeA8J4cLt9tOF5Np5aURFn+1HrRm6WNfajyTF6pAG3zvm+ADwAxhWY
2YS3Xfj/y3R+1zAghFtbvOia/xjG14VzJoEaDUGcBrhQgt1qa5L3+DQQPO0lO9+9LwlnK774r2ZA
7aAUDSwku2Q/c/IASw9/cWz8lsyfBmIzWRgjr4W21VsJu106DShYRUvD2wr4ZvHYGqJTpKss48mp
yPkXryCco8kyY/uaGrRgX8IupUSy64i87Xqi/bq/fhyTZHmjxqksxqIERrTtndXrT2kNBuzff+df
vl6BZ5s0rFqzAO0nPai1HM3WYK39Vp3+EoSxe8UrxwTtkrD78hUO7JRuwYxr8UpUll5Wr7SBsX0o
SjN2VOHswVy3LVJY2+ZSvseu+mOvbnhwX3t859BmXyej2uv6robyvXcHSXfCw/EyOsVjPKBnaNgp
r5Y1DDbklGLnU8it/5jZmGk/4yqi1k80OcIPQHmov0Hz+nlFzoa9+i83tj8w7POl2g19FtDD+l1c
78evQo3Rt/Mf97V9OU8zg2FigikwsqL0sHsDjgbUgv368KxszbGppQz+XEe+IrGZvmO4VzYaAdYM
9ZS9owW2t7KRSsPjSiAfMVET3oPX88mVjHEWoRca+UhtzG4ykkfkA3m00N2AXvAvl1C9PpyCPipH
NcQS4laavoTrt4/MMh55GTWO72PfpRJR8IxU0r7KXkEGvu0cXisld8UYh4E2syHVBkAc043rRr8y
zFvjsZIuigGuWlpdgvkoXx3sM03AmMhywDQWRArgTvqWbyVH34T/xfHNMBgLLeJQF6QEGJVsx6Aw
knbq+7jnJVEXD4o/KDcneonZFa2s09gt+qY8oRadFrwaHFmW04EzGMZA9VWfTgbit4s9WsGjiYGT
mHG5a06cQ/1mdBcaCEEy8s/GfLFEzTYGxIUrv8mBExdrTH34jhG0YAsglgNik+3uVF/20VZwV7ua
YLIaLBY9S/yCZWqTN8599iMYm81B4KIXIRVWzvf+U2uiwgpnyFtAhHVq886SZYWfwTGWOwVeMQgj
FGV/lCtU90odLRSR15zMAheHCfPDNO/TvDbo1S7F8r13tr+bPj/v+yGOZbEE1FXaJaEvAgStWOXr
Xu4JbkZoyLiPQn3AvR1iTvtwMAMPjFooS6Ez0Huwhv6nWH+2KVTOmSKOWRqMZUcVUcfoQzHkZS94
EjDeIZQbtPj0+P6AfohTxn3ap9HvnRViD2551YxjrGGFvp4q3R++E26tj4g/IJMHxHiGoJeRFRMg
CH3bl62Hic7GyZ4rbg08R7PY07sbdC/3fEiUErBxWS0Jnl5bNMoKD8EjyNXFdYeXUbSuGJf7usbx
sCxXp7DqM/oUS2/h5ll46C4rjJnQA94c4UXxQBJA691QaM0WcaEHq4J/NeF02tdmH29fYv6s2sXr
3wyD7uVcqfswFvoeGHt9nR3EnYQJwqNiffy3e+YKPawm7dG/6QqXjSgO/TDMsVevGMPoiq8YwKiB
3YPnPBfvmTMgxqfpXdrWpYihavBooDNFhxyv1HapfQV8Mn9kYeIRP5MmKZliWoojITodMVn692Dh
LLcDwssyL+raDIvxa0MzjKBDxrp1sXUCGwduECHmh/BO82U9+CMS49zMaTUVRgSY98meDo/6Q3t4
4jLNLzoGUwR5gwltVnXGw9XdNCaRkNHn/s7NP/oPxKWYzTrmRHVlDIm5b6XLEcofOIPKPNPtOgKz
syAWGNlmTe74CnYR8oi53++Swznhls/RGRLj8UozM7tIA5IIKvuHwFZBS5xCIJ4yLOr2DIex1mHI
WkFpSpSzgA9TwDkn/If+X9NAlQKIRGmbNvvI3/ZqF/dpBXUDC4xu0biDppv51dxLp90ciFmyzPMG
HfM3qJnGpxCE0R3Gxxx+DKS05Z/QiPpQXhrrv2zUHJVZQFFoPHUasYAKmd5T3CsbMP91yAnxgJZU
fQ7EBIyD1AnDmLb5xUBeMPmmWjV5zsjkVKdid+boOQ+LiRaTSPSzpsSeNS4iuNGRqFW5NYYyw1e4
98GW3NFcLsa7amMLJdSxbR1lucJY+W+5DQ5FnjviaQf9+8x0jVoxCz0ADAapfrGFgY/oAfShUPnO
ahyQcPtwg1yyFx4s42xRJyoZjVlTBzVhghPYbGz1Q3VQv9s4yWn4Lr3q/MEUS0Y9X1LG9cYJSnjj
5ssSppy0r6NjuIZrvvcfgeXjocxYWaLmpI/cdpvFc2yOzPjjsFOGlVZB3AqrjCYuq9iDzQScT8Wa
S8hAlZCNPv9g3dDdKmmiy4lKFceVKe/hwZUOupVqDhnPPO1ZOszmWIxvwTU7Ehq0ikBJk1+y45Of
vd1uvf3TfVtYPGDmOIw36fuib/QEOHVCfqRO4P5unOwkg9nzXw+dp7fgORTjT8wpLvw+B9Tkqnj+
H9BNhsnKqPzjBjfLi6eqGigwMVmYfW5OjDCsgnqkhX8G3mQwWZg4BW7cvIEsy2r/D87XmTozcUS8
muC3Xzj1996VnGz9H2oYTcyzk3GOgXsQAxeuvYiwUoUmMQaqB+i/o2smHLUPPok+1SdWt1eg/8Bb
OYa2YobmNY7fm0LtK9DtBnbkZtidR239Eru/OPq25OjnOIw8mlSPQWcAByyUP2vSkXA7uuZawuOv
b3MLTpcUYYbGbtAQqmrqyUDDOBLyY9j/nF53PMaer1eLO0vHVgZMXl+VAXULPZjYU4JJYw+drWNK
Hq7YD8+T7eL2+OhvVdUZPqPNztzyKGwXnwnmYjJGnISinHYifsHU7bR8/7J/8k8tRhee+i3CnpV1
fw+XTpg5GmPH3tTGhjABTUPnOxIJ7XvzcR9hya7mCNQRz+xqUMcBSgqn7n+gtq0LLGN7H+B2Ugx8
0RyBiQEMeRQbrYYMlS1TYpXJzlCLbBBtm5L3o/+E6WKkdx9V3x5eHPtjl1mfPC+1dDWe/wQmPmgF
w5x8jYY86HmPkUiVySePE5GHwQQDRphiYgYNddrXbeE0zodv88RYLBGdy8F4jrLOmnGlfamDgeEb
l5CEjmd3qPZ4Effm4/2N4wnEuI8gEaU8pe5DeXApzGCNeHi4j0G/ccee2eRz4+dePTY4p5CIkT9U
koLPHpyknBOeo+PsW7I8TnI4hEDpoXYDNDCwTp9/JwjjFjJ1qFeCgMWyQwSbJLYmK0bFEq+ub9Ef
YBDKSgeLHZinmT0xo0LK8w4DzL8r7rSNH9XNfTFuOTapsf4BYC/BhRBnUkiHsdtZ4Lj6TrcGEBFg
KFlOKpzqp6yyuBzy1MXcKMEMk4m/IiXxI6PEuRvDyeVER8MwjS51u7NE1yof/lZGZq/kMi+qOMUi
In5WLQGTIuSXxI0t/dJZHwEG+Iq0ybJbc7Tw6wS8lZP2fsCGMaadnqAzV9v1GNFc6pgJj0yjHX2r
rUAk+WUXDYQXaS6exZgF+P+RmBUVVDijUQGShimKpHExIHnI7WndytyWFh4Us5i9oeeDFMj0hHIj
Oz4ednR6L/cVlH7m3toxByGGRoarVMGe1fEG6VqMHlKJ+lNyrH5yefrBw2KORAS0WRElEGlyO/B4
RgFozRSrfngK0SbBy9EsvimvZnvFHI91r2Up2BzRbgIWIMVJD2aFi3izprcClOzt8w2eq6xgzTF0
qgK3C4qONPCH0qF8jJBxYYiCGCvIODxsXRSg9cfDgHqq//KGiXTkPzCMdKKqFCC8U2nexiStSqR9
8V3/wbMsnjDM+R43oEiVfAiDKreSBO+0RfDgEeMVnHf3123xwJrJw5zyrdgIU23iGiI6qfM7IQd6
qeJFfYs3xfmq0aN55ikqs2j9km6OnRyOmQ0mWZy9isNT9OXT5M/mMKdJ4BmqoAeAyR5td7Bbp34p
t+J5+OhJZFV2+x/qNmdSsS9KQtLkRu7Brt6njBSnAvWOGZd56MuL3ii2iuFZoKak840YLysJoKQM
SmgcJViT3PfQtl7b0Io3yiZw5Qtq1bfdc+J4PCVc1IwZLuNzURCg6kUC3Ao5/u/ly2P5+HRf9+iu
35OMcbUF6voirQbC3juiJc2Cp+XsEE8GxiloWeWPpQgExU1s6Vkk2fqJ1xdGLf5aCg1z1tDNi7l1
oGZmU8aq6jdJbqrtxd7yDiP68+59+noL7i/2bcx4/TOZxdamdgz8SWnBfVG76bF3Ld6zIG8hmCOt
B1lv76tYiB/Pj7zqSd63mY3UhybVWwPfTi0uC/3CLeR6aVif7ptCK2n4uGI/1zaIVZyDjyPq/Ov8
en8PFirbr5EYv17AOwkdXaKYbMEv25M9jPis28S1zs/Zev/dhg04toMGOYdTt/b1XHpPmRhP76Hv
L646KMDR/d6/hC8rJ7V+gyb4aHcPz4EtgMrZ2oRnx2rt8+aEye2W75rbX/dXgLePzEGAiTaR2FX4
Ee4zMnics+zW/V+vLuP+2241YpopPj6Q3zwrX0gWzz9+0wu2ajWt9n2tvbzGjnBK18WPhID0Onqx
BR4//32zZ5vC/mbBb0Z5ypI3VZpMF/yRs5W8X8mYeynUnheW0OW//jJFnkUL3dQqpkddFVh+eYH3
fQXU2QF+oyCmYT/iV2uEEE7b1e3EvtW1jjAm1kveaKyodmMClaWQGNM03APNu9Yk25Tu+8tI1hvn
8y83grGp0TCyThAh0kAszqcV3iYzJjUUKAyMdXwbl4a4JPFTvt45D4eRPFv2U0sOmw/r17ndW2ub
8l/tlMgueVEd5ycwedj71vCVGfnfTvBmen0YSCj3nyDP/ntL8AIa2e7R21ZEJs5vMKXfR+P98msL
+btvUayZTQxKLkddgR9uP3Oi5tsY6Uppv+5zsy8Hfi1VRogvo5qHxI520sB52hPexCWZh8OcfWBv
yIU6Ac67Cy4KQo4PgvX9ePEdFU85G/DUv+4dkZxfNzxqGo7Jf6WIZgL6cV1KKXUnyMHw3AnPQNi6
WWM1FL1A/cnrvnPdwL5EeP7IyNtlizHtz2TjbLX17jUgFlg2f43Wzrd5rzxfAyXu6TRjo54qJ2Uz
QL532z4+/3p42JTk26Uk7j4nqYO3d9cF+WtuYeCUZ4OlH9QZPrEn5PSsz/XTYDlnZ6fuz8lxRx5D
+/kzIpvt7vfm90kka+tNIcdjgIE8m5VzX6Pl+xGpzqaPBLOr0eeHE1VyHzz7uD3aPX7qd1fb1PAm
qHFOXYUcMKUjf+AlnjmWySZQo0mqMXECu5ZaDk/dvqiO7uwHW7Gr90E2lNTH2BefHLd0pdeW8+OC
l5yAoHA3w4BH+1eII2JEkIXmNaLZ1s8WT93wqJwL0BcD6r0fc+2D/o9S6IkQy/gxoKy1t+/Pb/6T
un1fH+1taa0eG+Js1hY5438UXCIbrjsOfqC13pyj9QrdlRuetnKMkU3TCIGx0ju66SCj4UTXi3G8
iTsyRmvLKOVSGVnlYPTTJjU65GaOlYSBmv37aoPuAsGuufPOlrzZHIvxx1qA51Bx0Dt4zRADLX96
5Ez38r6JLORNNGWOQldz5rpGL0zjQddADGAd4+cfqZV8oAiOS5650Dl2jcP4ZjNZ1bmpAcdAtXXv
fFd+VGBTBlFYBs5HAZVcAbLlzstn5d4XkLeKTMDU1hESk8nXKmLe5HcDZ8/Z6P8Dq/e1eEyEFETm
OIUFxLMTjygp8X6mUIoEFnhfnMUAEPWdCmZ2ml9za673SwuMOPeGVXd5P0qo+cV5UG0EsBEHeNOq
Ng2K4nxMoDK2yW/amFdyjH3Joc7RGf2XCqUYw5Kit8/P9TZzft0Xb/EORDsRRDrCEEOomHUUJy8W
RhMGdjTRYa7vItwaG2dyrOzlL5GYM00wFKVVIohie6/RZNf2LrZju93QaXTc2cZ0XVgfOROLPYjA
hJhVXQixClsjPUbnSMTbiig2BROpgcZywhHu9omBquM/y8iePrE6TH4qQbjk27TRTmtLRuYw2Pnn
+zgLxQXXOEzKR/KC2lNDs7v4+yLfqLbSuYJT7JGNl/cp5gwkRw9nvFWQHcavEv1UGoRn4AtvRNe/
gdHJACTWdUA3ckQdW+w0m9VBcs7lj79eVMYhe5EgoMEImziCChwlgGAEd19Wp//QjHUtEOOSI1ku
zW78EogSkaToletdDAlYcyWi1nRPLRmnHGKk55gMkIiOPTLBftChwwgF0CdaAI1xhHBfMQlRE89F
5iko45YzUagwkZjauQv2oUfdFtY+EKXH+wq67P3/2AHjTiI1yITA93uc1+1rvE5AHfcRch+kFjpT
r3eM8SWtsjLBHI8dU5/6wEIXDlRjfUT2rUCQaVqeG4Itat151rddchS2/kO94T0JL0gK4jBdlWWE
JmAPYxY07ceiygX8hM59r8G+UKGk7Mw7fSSqEIzCXKEw66m35jT5GD93eTVJYMUDGUCF5ZPalvHW
kjih65/HH1zUBe95hcosr5omipqqUJbO/Yq6cJuTHGKt3B2X1nfBImZQN0WUtSeHfkktIiUimg40
R7bPvNoKhQdynXT/PxhCX/o+2HNQNWfus2+ZG+6ajeqUT+bz9JSsaG8IHjKtAkd5vvmsnuTNAT41
I7uXYv1/SfvO3saRZe1fJIA5fGVWtoJt2V8Iz3jMTDGnX38f6r5nTbU56nv23QUWM1hAxequrlxP
YTABvf0GxoINxlGp3VNzftrdAZAa/Zr0aTreMM6aUfRcV1ES+uVunv5k69cMpV1NcnptsexdpJ8e
P9Y5TS6yqPKrAroiZWxiu/dtUpHxojDEa+11NFm7m81HRnWgbqNDP0R4QoQwF0kbtij0g0huJjt1
J+zrZ28lLXNbNINDhGGJ0VLtUtNZd1arfdWo632lh4WBP/XooKOF93MO+B3ThFVRI7HLSxnfU1hb
zmQEze7MZlehzkeb26GeL2FYkoWc1VIJUoZrj6k2gMs9n9Q3Wkwxq4omJ0xYFQaNFLHog8z2l7d6
UiAyrUbbtjn7hCY0CHXH1TmTCz1oZE/upjAF64Aol+Ls0vgglF0ksaHHVC5sVPgUmL8XdoEg5d9Y
wrv7J5Qb+jO5sGDASW6W5tWsTXTXwOgm9G1tc871lBTZqRR7bCfCHLaAUcMs75pfe6Zs7q5W9Zxt
aXzNpQXuiBFKTh3Q5CIscHrsnr0wUCTbpawpNmtY6OJ+F1b91lvFhgR9YrzVSz39EJ2rvtA3Ji9o
UG2upufLlb/l0RrDYazDtXYrp3l7rHHmoqm7jySUQYhPlKpq0WCsyF2Jr966qzQx0WyTWQPSzMEG
TVD+9ZljhDOwXijE52VYknm0pWH7rUKcUCdJvXj1cUK93n5c/BWmnCtj9MKCVbuNFQwGDXo2aGZw
FvYwCTX+b6S1a9WgLUGdy1kDhgwN4fAfFO7HkhuGW/DeAvtg4AeGDXK0rJbbqZH8yZdPnROg+fMN
uflTqAlr9A0btDbQeRWI5jxZ4AUAfzGECkz5wlX9BlEEX+vRH6wLSpaQftrQwuxznlAhtJ8XZRKb
ejhuRi8+F3r0hoQwDclrXsVOiBC6L8YQO6eEIAIT/SKhrTFA8NOeGe3wWHhmAnERmMj/HBmh/2om
ZwohAx2gpB25E4+Ax3lMYV5bTEgQ6m8oEiWpRvGEtWj2f95i52p8UWjMhAF3bBDKjxcxDFGkoNHr
8SfrZOtmVX7qoU1Dbp19at+83K5tkuXy/AaQDTcJg3R3y8VRshqkRx5zMxcNT7m5yfmEiuSH8mIR
gJvO4i3rCmjv92A3DhvFRpVoyl6yxjV/6lJnzVWA105JnlDpE/4TO5R8EQt4Ry/vbKKz6+B8hmu5
0GsLCvTpusxQb+efVMzQpluKMqO94VvmdMp74odMqoB23mvvZxUInYHuaugApInl+IJ++G+TqySU
BcN4MqAOobIvRmBut9yK3+UX+EoiVsz/HwLVUQk/IkdqDaWKB6nAnWaZ9vrGvoTamrUcelPo+Ds/
6fBYmYvMsvQzs5w1Pte4sM2qhkmalLFyQwRM5PUJOA4h8M7zJ+qGgL8oq2+axFFGeVgnngKaKN6k
PlQVdvcG1ldLubK5MgzehcwL2K0M43KrcE1kIxCYIK2zqEUmG1PC7osa6fz6qleI4xQrdvS3MSzn
tIUhIFkkvhT2p/H4Zc5HNZMvIG5RwG7sauD99nzpUg2gQN6qWatmfmvQDzVmnW6VHRClsEcwtanh
6/jsfl7tN/uETehVXlh0EYh3Nca9lqnmbkytMc3TYybnWn/QIyZLooA1XlhCTzAZhH7N+2LRwvYI
K2D9BtB1GIvVuxSbRbaBI6xyTRyM6rUOtfKMnTjrLIc5Z0LAPkmv0Qn/dTJafX/W6k4+imAe1Td5
kOIGjjo2EMSRLpyfAd1bvj7mfV6UFZZHYy4r8CyJ2u6JShrEgAI/96sBxb03/Zla+5l9oQrcI4aR
0CVJLu50AW/c+W43cpJepPe1cIj30rI7domWYvPc+4HWbDSXVhIxXMfjOpHLFWTiQq+YhBMXbtye
g6/oZdyiNib7A31jvf7eobDmafKWPQw61iH7dhbSovHR9yXFFvBgKHYpHHaGk6tp+itz7UImaeFi
9OgLLc6RCfSpDYNVZJ19os08zUyJiWD2mxzhbgRXNguUKG8xOA6U53xndQDjdbXe0Be2SAM2mfV4
OU5iJFGW8VzIlkovLdo8VSAvhdFZ4blKdE/WJVCLHVPfvL0NiD6ubwxmqyhGeqZ5HXxOKBNef+UO
7jVoyvZ/AW5dO9yMqTQsdPvkLE7LkeiluIpzL3BKkPAKvJ53r4sarPqutuU3sSbGGmNVFOdnni/k
bnhZHq9RIu6v5K4Bn43CCkmVrWjlad72j4vZ1jdPZ5w4/zf4WDhJvHhGlSRVlGTCefSDBS/3IRgT
gau0OapoK+z03YKarJ5/h9+ElNGLndgvpS36oRpP8AUIpGhVvkSaYKpWemKBsbkSsOTW2H1w60yv
Uy1cqU/VlpYynA1UJ7ySsSLfcE3E5PiE9Yi72SzbP/k2e03Xg50sPzBtgVWkjhmaTmi7O1pebry5
H4pAkCTMPLAy9wO4bYhdLo6zHhmKfExC+mZNbaCZGaLCXU5oEHcpKDFW8V5BY1s9pZE+pqZWMMv2
M9K8Gnp2FgYtgzQvsN8kyZqcy+ZZ27dDi8q3uE4QezvRVjWfACzqbxcGu8x/0bZL35zgBydJluVc
N8p6N4QJMcb1G+UB2xWBjYGRHEgNfWh6VoGLPBZaiZKgCgpxpswQN0DTFmCwllbA6KmBMX1p326q
93DVU3Jls/4/Sg//IUYqVLdOMGdcgtiLjNQVitEs1gxwGKCPaX7O/ClOSBEKTa3jXmoTDtkKS9b2
IWcC6hbdEfGhQieGGFKbfmediylv40FP3n+S5kkEcOsxbxaySJtCywCTQ1sgFqC4MXM+BidK4/YX
XpE5ifCWIoTDfaKKo4+BuVs0UY1uaqf/5gzHN+ndBPOcYdQYXgam6zHAf8/ZqMw9WQk7dIuz6IpC
3YjXVxU18zyXrRh3hKGgr2IZkUzYhrDjB2aBSuM5wNaeYVc+UVNIcz42RIJneIFFG4lIygTfMlGS
4TEXRvK1bRa6tMyATWzq2Z9my1CBP+dU4pQcIRFDKrTFQmhHERx9o+05xfi+bL6OqW7F/DohXUcN
I+YOcUqTiNZ6V+xKRL4t9uwhg7XH5P4VWMjSMsGg3SYyrgbsjyPSxmdnjd+ULOGEplmdBMMAslfg
vmFSbI/hKh5QD0ILAy8Yo3ZmnBZdXPn6ui6McHs1UbiiBHBzPswY1qDxRZKxbo5QZVexdhOlZMY6
7q/YkM1B/4htGsb0bJQ4oXJ7LZN3noZwk7ycb/Eacu3XfqEhK65jrUWlVadoE67lnJaymTVCU5LE
A7xWXIxxbjDWm8Kf4WxY70azEQzvqbEFJ/rtmxQFM2cTpvSId9ItUgbta6C3zYBFHmT6n2EXYTEc
cuyji/ZJS7zNZhFFoHYIMvDIFJT07zWMV0mB6wuwCwasUHm8rlwDWe2jtA6pvUNzynNKitAyddMv
WGxoHsuH4/riPtdcA3VV5L5S0yhPiyXKpbTzHO+HtOhTmoRgMvnQBWh+HH1QRq93nvm7NgYUjVNq
4XLW7I1OksJziiLjOO9PUixr5aqGLlxAVFM8rd756HLmLE/3zeLQ2V+PJWWu7XjUo/+QIySlYgYm
lXKQa8cB807bSrGWoDfE5HX2hdmY3NuuwCaJQtM3sm4+j3kjrKmODNRIH3/JrefrxxlPvoRQttfr
NRXbfgGZVWTjXfkTHVSrc7WjnK3156/qo9/o/4e63KyKn1Al1K0a11WTZKBqeEcr0UpnxBPhTD/V
mi+ND3Wuwaifv5UpEx6zmm5ClvAAkEL2o7IEWUC1pJrNWApyMhkNqlQYv/7RmRLPssT+u7IpQKYx
okFPl8xKrjVvh/TmR2OOgI7ivkWt5zg+pEGTdfk9sJMtd9kxlv2mfmDe2kaFTm++GKs1dm+MxesH
GnTNrHcCGUROgJPgFUnExbtxEkUp443eSYMUJcC6zAZxuUcFXKFSIi47cIHSm/WgNFhGhwb7WIue
Kj2yaP7drLqYcEQYU1nARg43DLpzXWjvzTJbC1oZaOg8dP4FuBCObkKKECS+L+tMjMGShC2G9a7e
DjvVRgMH7Kb2+IHOJlNACc7/mLpWSB2vppiC4WQIU7bZKgPgIcoji4Lh9knutav1pTioopbLcF1s
W4fiGMy+Ukni0C2qCAxyAYRS9ODXdg1IV1a9Goy40vJlYnw+ZpBGhNC8guoCI7SAKuRWrq2uYw11
gITCyHgdPx7khBFC1ge1wFR5DRq5mX3yK1bnaaZqrtaGR/TPUREyXg0qV8QVKIiakR/RyQMp78zO
jqzHpzXv00wIEULuZnwpxDwIKbbIoXe9T5EY0d84NIHWRv06esi0VOls9hBxE3QECg2IdQlrlQAO
IgLi5WitAC/vfomB5r9F5lP8kWbrxPh3QeiUIHGavirwUdr43fnyy+s04BcKBiqkrVM63dPj85z1
+yesEceppkjsK6EKQyS+BthNdXT18r8HJYWqmNAglQUG2IVq1LTMV/TsYw8WUJ3rtWcsKC9pNk0w
JUTYnSQsuGrocWzB1yUxU2uZA90XeYI15TnNa3QZUMgsM8qDTHDUoyvYTd1rh0g62nnOXtZfkzMG
Gx7fzbzqm5Ah+Gl4T6hCBWRqUVN8XYyRpb/a0vk1+qzM5FIuNGmzwa7Qxl6svlRfy9f//X5HXN3k
C0blNQlamqHgvELEF4Rw05BHLi3WVjRAaT3mdP7mJnQITxd9eVml5Nl4oL4eWu6TYgjLt/jQOv+i
aXfKEanTAX4S8m4JSlfT2/n60XUizE/S3MpZR+ubHzKjOlzjMKwLUOFP/llCyio3GIsKzT+vmCZk
CMXE+G6IrcUg4/7h9wAftZM/qokVKNbiEJvZFtlGyj2NhuKHIZkQJAzJNclKT0pAsBmzY9dt5Xg2
v9qhpXS5pmGO0s6QUIJMxLRs7YGW6kTAUu000dwIF4bCEo0KoQDFAHua5fEpc9tFjZqmpzEneasA
W4tydHN2XhJETgT2Dqput/nSyVNKxaGJGT/pUPHy1s1TtlczI0QFQ7ZZE9vsXE1CdWatuLr//q/c
tQltEulFVkRMC8agbcV7f+/6T41ZvzJjxOpSk2XjtZAiMqVFyGTlymmslkjHXb/c7dqQ9NZGLRGY
gp1ZoftUPVDOdc63mdIjRLJnsP8STdzdWGzzzEtgLnRmKR7SdewinkR96Ovq6rRp4Fk3RBrrpyhe
Mgy803vFmCtuUIfxqJqPWwsrfAX9iJ2YjY6O7tPXgiY7c97VlBphbwI+iVggNnbn2Oh3GfqIbQ8R
0mroaaZ67n1PCREWp7h6YSRJaXc2+MEoTE5DL4rz5ZoSMDUp9zbKwQ85mZwgYVqwGKZggxI8XdKN
DBBx4YNPkPBrTJqA0HgibEskBX7Ljoe3Bsxl8yqvg2X17mB0taYm8+eUyeT4bqO10zfueWyf9SDl
vXg5MNAXBrVeOJtHnNIg4oW+9OMgbkHjpdUv62j3zqPp1QiegTGdafoJ0fXL45u65X4e3JRAvOjB
U4CS3EB7rPelHpm/fuXaEiAsvG+eBSPszXqjM+uTZzh6t9UBsH0Ql5/UBPX4oB59BPHMXT+JeJcd
b3GbWZGne8uu13TH8axPp6E12836I9NDJmxPkRd8UQ9gudcvgFHeS4aEmlOIMjOt+EoTGUKRiG5c
MXkOSpFmBDskZzHh/kkrss5sYYIHLo/FEfRJIZYlFIjSZnGcFyzetfBR7WPOrN+aX5LGbRAvHXk0
0DvGqdyf9HaN0NrqUWjAudLyE7NXOPkIQrlUXcFeZR8f8WJsi43/xFpW/ZFrzfL4mqBFggZ1N5vT
nDJNaJjo2hSlHIJeZrwAWT/X8987XT/Q+Jo17AoP9CzMlogiebZJ35d8hgVnWFR4ls12CbAE2tDD
vLmZ0CCOLovCoL/GI43kI5ExsK2akrFhn1eYuN9eQ50WFs6m8LAj5R+miLNTK7XomAAEmfd3WeNW
kYd64fF4HLRc91aJvV+efSP3jGyVn76cw/XXATVE/VkHznNjemiQ0k8H6D6aII98/tACk88idHkc
KbkU5wKMhmR36375WNPN1hMmXJM1mti/inKS4ee5QvNs4bTCNubDgWLNZ1/8Nw833TMxEkkjs3mh
gIiR5LpgFMBhglRSOJk7KEw5y6ysigIPSMl7/wTdeooSY4nF+bJ+ZyT92mq8qR9U4yvT4z8GdUBw
1kZM6REX4zL8tWx4F0xdekwgq3BoXzBnYCyPy6OsP5mvb0jX6aIeO6vK7rUk1RxvD0yOz8d83zxZ
UkBkTHhhPpnjRVkgvuMaubmUKm1/vlzQSjMA/x6wzIODgaQO8CnaRjM/QswMNfYJiW/7y0MxEShm
lNOnfQWJedhweV1KKCtgSImX7ECTMTr/55jovqWawpMNOI0T8/pVvEe/9QIb775arMweGpPWmTrb
Gzs5DZHwFerKb+q86XAaxhbb27R9tAJEtaDhUxaMDngUbNMFnDD+/Yq3rdY1Ju0o2J/uuYTuPg7A
grIwjpASdrsNJb8R3Ko9L3wt3nCrZpOYAlZUrINNZaoICCqbw8wfLWf385HdkyUMuCsVzdCKICtq
Li5AWW4ULabvSvv5zEBGkUQGqWlJAq7A/TNL5JBzGRkVz7GvcAH8oVXBaPyO26Np6yvVn5vtCTXr
18dC/tPg3BMljpTh+UZyZRYZYzt/Li13f4Jb4jymMXd+AidwKvqHFeUHaicWMrQLKZfH8+vNyPQN
0cbMEiZHH5OZcbTQjj6hQ0honFRBmWegU+uVFaC7r3hlsVE4w9IiWvLi1qJ8rxvuaRGXxUa9HKpX
0GpX6easJto+R/VRNvzI5JcXPIwVMA2xO1uv14peGdKKwxIo83pc2p5vhB8DBgGxRj3YqGboGvKh
BYyYiPF1aJOtQQ3ZRwF99LHEJdddJMR9jXozr8XL3NxiSZ1scktJW2W2q1OuYU6iprdAvJaCGcQY
zRHjbY86c4tNs1SGfsZ796dPOLpuWA/qQsDpj/fcYvzZA5qCrC+2C+C0/Pf5t3tihL+by33ut+3t
9MZt5WvXwpKjkuLQzqm26amNymFiyGFprmh+ApF8y9ooG9JKlPNvEMV4DN1zMn7p/vdjr63aPrlV
a/feH/Pjq1y/PH5+NArEMdUl1pRGHSigC9sMjcxRRogXg+a1zXji43V8c0KcVF9LcrEAvOpZtPaX
WIdptpS35iWxqI7yqC9+PptvSoTf47mYUejiG0f7wA6BbwFPA9PO9KbS+Qf6TWk828ntlwwT8moO
SqUZAq0MjnGrCScJeCQYMfOMfE0bpJypOtydIpnF6/MkE0MVp/hSHnL01ui7ZO8Z+mORmPGB76kQ
Gjn0hahRJVRrRCzR+uUbzJuLHcRowZCNiGLIqBwRGhkbeX3GHW8LCBomllr0n2OHtfPvTg6R7wj8
wwgcQyhTiVl4pYidE4gE370D7HOG6aCFETEarcNiJlLD8U1IEaq0TTs5j9gbKWQOMKfnv7pGaC12
HsaQ7aREyxflwmZFfkKRUBOl5HFelqLqFS4741e07VYDWlY8C2hsjynNaosJIUJbyG6ZlkKETGtu
XjpZw56sWKd1MY+a4Mf7ndAgNcWiKYJQjTqUWi8xXlO8ohwXjQlCQYhXrpDdDBnOdTwuwNOiJaoX
tM6tGRCOeykglAPLD2K9qHFU6aVAE+e7f9qWOrph4G0A+2PF6CyW7RSAzsvQAMN9Cm/jfIhgKZb5
JtX4A7ZqPkXLlbhsPcoljvw9OGAyxK1Zyb/mOaRlK6wGBLnYIUOFdJzByrxjnwxx1a6qq0QAkZcm
1bbvrh7DZ8EMpbFVnlwBgxSM5pu71VHDIKfNYLfJn9imPnrKTd8U3URBAxTUjSP1pshUjdkC8wvQ
B5nzlix3z/p1CbDAI80znyGJDBDA01ASlrGzjBAuNe5KbHOsMQk4AExTrzAsdj1RvI45DTOWkPCP
yLMKQ/Ild14cuGMHRIK2atbIrGYNW4BBptj0tS+XNmM3k3BGeQXDYCOSAI8ZesIg5FEqLPoUsrwu
sfEPwdQWvcGNAYfUC7DpiNUTI7WVY1JpNLAqYUa13ZEm7MOCSwMxFaBM86/GWCD11G2U0Bi/4OJv
ocuxiEFb7HLA++u+IeutxT0Jp07/iE7dTlhjwHWDlWOj5HlWbMtPFO9ppnfw/mQIs8KJTSEmY+lp
RKBgETpE+BrRbIG5Zp2Unblzd+KSVhad6QoYqYpoR4FLhakZwsKkYlnkaQANxoPiuC872mEG3DPR
NigDq09enVotXS0MEahsPbWneMbtuaNOWBsxYeWucJGvZmzOBqYM68CLN7tVpsnvqX19peGkzPkj
MNxjqwW8YEGViCasyM2a2hXArqgVS9aobcQNmrhaAOXXs2hxAzfaMEI9ChI7bjfmVOgwkVDcRVx3
TSSjzICQS15bGLXnsP4o3BdrAJ7uFnZmms4BrZmaqb8BVvKZ6iqP5/fgA0h24VRe/Wqsc1SIPVl4
DoBqX0dbJPB2qzTXeKDd7Ki96eM7IonKDHohx/0PDEvmibpBSvyMV5C941a9CXgBpKx2T6gwer8f
uxAzhQhJmFIiXnQpykwYjHnCyOnQrxDDBA5WjtQcP6JZeOcUvZGDDkQcc/EeYoEf52lAudYd+czS
5zpmnI27jyEcmqLiohrTuLCFYNrAfitT24zr2xpdWsNYHWhZ9TnzMGWecG7SpBBCJZXHu73C+L6+
NUiFGpQTpjFFSHDEoNofp+NdYp3WNtGGWgdQRLjcpstwWXyOqDyZbARL2a6NVHsTbc4wlUSnTohx
P4vWuGrkngG6xXCsSAJuLdyKccXA6zHYeHlXtu+oUqoYrNgZGnyd0d8ZUSoeMz8z6XdPk9DImRti
/iAETeYgQmzY0ziZbgIy9clHt36LOQT0lbvU9vnZMxcZUUFvNQaeSHy8kpGQZs2DHntasMBMV1c7
WmBLo0B4FkNWIpnf+v05cUJD1eOdrn4+Prs5zSdPeCDkhmXqXmWKkQeN/6V3Nu1uZoX/n99H0wR0
0MQdc0PmylU9ODDGHbjZvtLedPfXYx5uto9QZFhigyF6Tkaqmb35ThMicT6CBShcfy5XnC2YIigd
o42q/5HQYNMcqNp65lru6BEaZBAqzMMsQE89jQlMJBRLNHtJS89usdlVRoc9g2rumcLljLoWx85D
NJ9gWkO5eWwTLj1srfNRzu0Rzl5farveJnA1f5cbHiOKtFBmxh6JWNYFvDzUN2VM8d1fm7IIsFHY
7fuzh9ZD32gpNzYzCSLd/T5xgjGLqcQhYfvzer291SiQSjnHv89XXVtqvzeNuYk22hvGAPTUXJ2K
bQpM50+kIiiag5890wmfhPiHaoBlxti/gv6CrdUeA4BpeJq667TwdDzyJYzTBlPD2ilItWR/+lKO
X2v1/LmmIW3OpUQm56GQz0ReVFHTJSjZMAf/qVsmx2bPOsmnh4zFlcLznDEGQBmLWhk8nVFP39+t
GCqBlPQ4+8IaF8Fu98PynFrnbo0wybbNTWtkaACq4O2c1OXX5wtFjGdcSUCKqMBIYETseL5dyUSM
Bzkbana4DrdM01qxF4AGWwDPNNUW9hWg3bT8xZxzJ7Iy/Gasv4E9kgjftY2Gflx4MEDFbRu4OqrW
bIoz9/Jrfz1YWm5s5EJ7K47JU6H1y1Oq0wC85g988gGEsAtiV+VJXA7n9aULNA/zEk+9uf2VWVai
HwM9N8zayHLA1ZkrDohDQM3ZI3FJa9G7JY5JLTk9h1GrTQ6+FAZP4st8OL+8bLPNe6n96q+6p9kL
3UZztveEHegN9h2OazRC2AHKvVOvgXhqHaO6WEEM8muUG3rzfa9av8ptpy3/BLpthoibCv16OgEW
80B95rPq7PsGSJRCsY7qhFNH2uuLYr+Hn+/C8wDNtgQsX2O2xtvq47Rqna8VgKXfAKPzHGrUAH7O
aGDbKFAlMAglc7fei8nxD4JahqE44PhFS9KZGJ3Vxen8mnCYzKzMFhAopzrRZIrVmEF5QIVSAMQC
i0IsRhaIWw+ktkiR12Xx3Bac7qOuZOXbZIu9DuF+8Yw8UKit1BWGr1aOUzsvDuW1zyhYIKLwmNXB
tBUjkYABvBIkiYfNFegQ2Ap6sMoNKPSvA0W45gqKUzIkVECuRIUiDuASCKwaCg3Je2F6b/T0/4w7
c0eHyIq4Yuz3SQs6Cweac7v/1WFmUB9sE9KrnQ4O7dHOuTbIXyO3PKowFQDy94+W97y8b3KRPcsp
dLW/X9p4LQDMMVf645v6mSGUIR3oU8Y0tMr8AExUYonLgzqCo2aVWv+20Qcq+s/P0OCeBKGIXaVP
u7aIYeRWw1ozN6vdqacYtxlBuKdB6FovD4ZFLoONEVQl15fapjdMylHNJCfuiRBvigugz/0KjKwX
mvC2Q17ztleKprZmvIJ7OoT7v2BQOb2WoPOy5dHIlh5pIy20Syd0sttX16wuxksvD/3lJB2N/y+h
ujE40XkqVo0MwxW/X8KlSjXs0z09JjBTY7w7IjLnHPAN0pQNKIhAPAqtQPcdx/mk3QTlnMjkq5cN
Sd6IuIjoQ/3AWDKtOWwmu3vPBvHM/XCRVANaFeCHArPWxlGtIFW9dqANN84AOt5TGt2zyZWI4RUR
nwBKw357qfXL5d3Xnf1V/7XfWhm6/Tq0Y+9hhg+Ui/ppCO7pEo+fybyiFMfHz17enxpssTPNUHum
vMyf6nkkgqYjFTEStCXxYNJQqgK3uKIDCxliKGZ4dNrw9piTGfSKeyLEoxnUnFuUbHrTlM/H/bg7
yzkevW1dGcfNIRoMNQMEnjfCxlAoU9gTiGDaB16TW3Cg7G/qIxLxmxLgGVZgYz8FjpQ9brRX87pE
//4zit/y25c3oBlT0Xnqe5jJ8tydwS2FP5GibMHJasHgoF+U5xfsW9CspfYk64DNfjV3Ok1o/6II
/7lXshe9VErV81OQy7EkDNux2/XB+Feq6psE8QI7QULr6xhdG0Axv+qvAEsPBcoFzhRV7o+NeHxq
BVi8tsIFbg3Lsv5wT/bTxhz7QEP9hQaTQb0j4sV1si/LfYZDQ2w7WHuLxSXZhZM6G2RFsCQJq7Jo
/Xc//ex7/gjr2zBx0WYiDnFY15aunh/L/1+05PcdEXZXbFI+7ZMSHF2i3RZjCWdkFDXfyXZYbUCh
NX7qfbR0zwqhSiIU/ELuitMzth0mtkILnVi6Zp4ClL1Ug2YAZno278kRSuUaCqXLCJCM9TrRjC2u
a7l8anT7T+Uc4V2uMIGgouuMZtj+4i/9c6Rkz2rPlEKSLsBm4uni+wqiqKB6VTqU8uW8Af0mQ/jN
V+xmEDHHgZzDVWOW0t5wWmoK/GfZ8O4ISbymPumDQvVHeTcuVqmjxI7gFluKsRzulNlo6aYFHTSm
CJUh9n4b9Xnen6VnEdGctcRqYsGw0XMKrFCddoTUqyKUBy+xlXwVISIpMMMMb1teVhi/ORwoVzVT
37w/R0JvsD6fYWUw6EAMoTOQD0O53saGPUcF3A110IhmT0VCaYRyPqgMwADPL9iA936zJec/2m9k
ohBT6VgqTcNeoJkTkdAjKsCDAskDxUjD+sZtacGm7Cn2hKbrRUKBhC5yX3UG6bgYKKydtSWya+j5
x3DBWjFp73gmu3J/aYT+KKOSa1kFLK1B7h30fOuIfdKWbaYoWuJdfx0+PxnKdu5Zdc9xCvJ5ALAV
bsHrxAtAZ2cJ/x6SItfa9QLwlsc6mJt90ZPfJyQRWIqpKzZ40bz2graq9/f9EhkbrDOpMTKoYwyM
9qLHF/tD6U8IEqLYYYyJZQMQHIENMd4/Bva6pZi0JRHjU31EhxDAWOQYsalxcCIWnLWvj49tphwG
WZhwQUheJhWJvIhvx2YoH5g82LArYPA56hPw4WmSN6sEJ8QIwavlvpSaRYJKQYy0AZLltMTEvD76
pnDzcyZS5tXe4iqHYCdDDmkPtf5nVEdIHmDmkKb7ZlMUE1qEnWr4HkiALi5GtcJ95iDrD+zcT5pz
QXk3t5zdhKMq/s/186fAFu3H1z+Tbr67/pu+nfy6VzJNHY/O8gtW6Y5l9vfIsc65vbSRad0MemuY
u11iJJaDKI/G2ky+8Z46YaVkpa8qTsUJrtFJMSxjFkMfBWZNgA6sl7+AM+J8OqdnZk3tU6QI4k1D
TthW00UaeUBcOst7ZSkim0mRjXl/eiIbxKMt2GERVdeRMwNJZHife8Q8FTLIraGveudfJIzvT5J4
xkUDnCqAVY2pLMBBWtb/Kj/DFPWVcXgsM/MZrQlvxCsW1VSQUwWvGIrPlHXWftNXh0P1RiFDeV5k
L3MhCnIWjUcYdBrzVqHS4GITls7JtECLoshJYLtWzau4HiPltcGYouOu9vnluXlHzyNN/9GMFFnP
6gL2yib5SCrRXnKt2ljiBtZeRpoWk9lmdFlRw+HZXMr3bZFJ4R6QSwDewW0hW6QZJTbmFSd1yzRa
SesbnfdiJqSI51zmXJ2IIV4VopIxKPkDGAI4FabufK0PtPGj+eTUhBph8BklHDjRBWMGcvhbKzFR
EF4eS8N+W5mrXjs5CBvWn4+Fct7/RLYIk4OCAthvQudzTSdVGYuokgcQyD47nZeIG7ilhm2HuoMZ
gq+v9paJo5CdNwLfZMdLnuirzOcXmcLdyF4uewxrAv7PhLOtY7cqnG39S221DJ1CjINyyYKizGbq
CqNy+aZOxC5BXcsxV1Q9Oq6rTXh+3y61Tgf9825HG6v/ywv5pkXIUMhHlScOoLV+AdT4WO8PsGXe
xvruDXSnCYf48dH+RWi/CRJilHsCVhmNQe0YCUJtAldIMmzkpQ7SjkKLKj2Ey8gnailJ8mhtGfuC
BuDt6KS61qtt7j5MeKmm4VC4G3/xp/P4zR1hhxqlCcNu9IphYbUEIoMatv1R2FS8v7/Y8m9KhAXK
E6bMsgVU20v1W9Z4vI6lnToDPPBXAHQO2FWLeW8Ke38xs99ECVMk++X/S3KWZmWsfZTqlY1mozG+
1vVPcXnwjM8XKs7EKIJ/P1N0Et0/xqryhUYdfczCMLBZbis7e3QQlUZn1xT+/uKd/4c/mSHVjS8n
STLGGO/q3jWWmoBcuH6LdGmtFvx4VI+4IlRMFbSYi/LHoNCwjP3oOh8T2wrW70g+IjMC/jYb02F1
/eQYAEhwAuMQP9NSW/NZu39UjUyO4UCly0kh32wxmmzOgYY8iTasENdTz3Y8u0cME5qmWcjY31CM
AosxJnRlpw4CX2VHsRgSjQyhXxTe49uiBRkl0lQfraqXXud/J1imFwf429gnD7e71Japgs9Y/rbt
zdtqhXjlZJra0rdc4/fvV/RDXtDlpB6uG/3TRTC7WpkIa+srLYyeTxxNLoBQUQvJLUN3zDobwMPI
lhiJWMBtOFDU0rxv9y3XhFoK0LLduWMy4Ir+fH3xzlj6waHNto8a59EFExpJZtOr4o2h7bDMDVcb
QYoeszGfSJkcFqF+Go+ruLIDG5GGpN7hgl6NEfTiiD5hrcJT3Zl68ARMmNNhTYWXmvda/zlCslwa
ZqKrMmPktgXVUldN5re+8iqKc0xR6/JNXiaeR6SUUdiNuSIgsow+FrxVuxlBEsxCP2GCjFZaoah0
mSyfXvsOEWmIVNj6PR/nNuBgHZ+Apq9x2tcKGJ6nkBID00T+VjaesFhnnc8MtxqdtHJbjT1AD4gt
4g3jsbhQCREap/KZrK/GcPdqu28w94DrdE5UwXjsK8pkg2vIdJHCdxCMl3WGgUl1x7wFp1g/3HzD
xxzNtIlNPUOMmtybwmbBeYG4GKXjZbtlYfL/h7Qv620cSbr9RQK4L6/JRdRqW5Jt2S9EuVzmKm7i
/uvvSX0zYzqLo7zo6UKjGyhAwYiMjIz1xAUgfEtsT/FQsz1anozlvhwpct4ptkcpUY1ONDMIcRNi
VShW3wSnJ555uu81Adr3J1sBoBlrrHOgpbcISyGrh8v5q3wFiCtCCi5u1W2R1R07dfNQJ/oX1nKX
iRk0vnft9w3a8HcPp9Uh2v05pQ8H9AwNMvnzhxDriiZLwA6Y280xOQ6ex5MsxxXW2eRZfEV0mtGr
V9mb8/uDe3psLzhHpH70VWpxnGHebbhFAhO2Bzka05KyvfDcIiS+B/gZCirFOUzOK8Dmz9QoDlSA
sdKITcNiup1RkDG1BY5W/pfE43/MMZtIixv/X4UQF3tMUOA2rQOxfq1RW8fd47mgnDtwC40nohuD
fxuSzQ4VaP8R6BL3LzbP8bxd/AmFtkaW56rhlg1LGwmlh1Xs1pvfsPq01ZfX9MqxWGw2rk8LdTR6
aEK0/lPyMX95GsA4G2pxkYOS1rZt9LHS5wR9tEuHngwqYi//o+AY0xH2aYfXErxgbOn9hHwm1sjf
yg+bywcvncRhjM2QZW0iCq0IWpvuS3qr9l+cqzMzpPvDvLOZsaaJ0jijvuvl1w69t4m1XLk7ZelC
Hw7BErVZsnfQ7Y419eg+4qgglzgTkBQL9MZWV3CXO2fk8k/vrr1RdmJpd9ZYOH7zZDxYw6v95H0d
012cw3Zs/kcTxebO6ibWRgNtBLAdNiDN4KqiFyLFHw6v80XGb0fyNgIxuW5VJotYrkNPMvqFHivd
ks5o6eJQ4akLE4kgtIrzngaTZW4Vnkby0zBwSHAMk8z4A0OoG5GQoKcDoXG01pcez1RwclE6uxVS
zMxYDa6gcN5d9oL1TgokhgCnt1ysODeZY5XY/rBGVupGa0Gps4Abuw1IsjwsH/fVAWVtDinxfqRy
i80nxx8kTdJ1sOkn2+40MqLBmvxCOjHkeLocBVCYxEW6KJs6GsERIrocQFSIGBROlZeT4gKg10/X
SV4IhZEOyFR2FkZR7QfsKwnIHwS1BAM6eyy0R43+Cgx+HsTifNwgA37fxHpLybgpzkSGUiD6ekDf
edN7cRPnpNl/kC1xUNKmKYsGg9f3D23WR5zQY26T3y/Ca5zhzFSy6T3zOfm4//vzkdeEAHOXaqy5
TDHDBU3HDIT7/oHICyW5lJC3PQpWT5t/poUTgsw7mcl6YjQ+lSBZrZa+i5Yi4jvD4T5fs9dqQoV5
II3ikvV5RH3r0QayA89kz2YWJj9PLdREDcIgTUOzpFdJe4qWKbnl5TlWjqdrrKMMPNZ/eeznDebq
aef4H8TEW6uyvCPSMzyeZkP9b55YT7kbZSPsaIo63H7gaHRsQdpomM81bfHtyiuHzZrwCTHppwBV
wcwk6f+I2bvUFX57No+fWXM3IcHUE1ItMc3olmpULPHwilQ7okSejzwDKwjnZUJF+clIk7bXSyRD
aqn9DjDsPz0G1okTrdDfEhTOfaXmEmOsQRl0wyAbIGafz9X2QjadpaBt0lXeBOOhXHnXxuVQpJ//
V9Q4YY81D2UmAfgCFOmyuHxJkKIlqFp46oqn7bzjYuwCAOvhz9JuV1SyMcWCfqGlirrvFhULxIbm
qsMY3st97nhKyBiJBTorsrymt1ipyCLBYAa37sOTH2Mo5MgsWpMqYbaKdv3GtHo0135R5y7GvxyV
n0+UfJ8W66o3Y6+VpglqLzsk1yFCoD7ZB+AI4A/KP3R4FRCXDcGqSI4o5+ukE9LMi5xIySIeTCgK
VlMi4YxNW0hWdpZ5LB4CMjz+7tx2Pa7lXZDAhfa8+wc53ywwoc6ak6TM2wtt5ty8X/5cXRUa+mQ4
L9wxa46Ssq66Mg6BlI8QsEx8gFDusVBX2q69Y8TLiM5nSSYcMXYlkmqzixWqmzvaOwfsxwR3YY3i
FsBqOdKb9dgmtBizolzkiyqE8AEq+9w4qDXhYa4JYFExQ4Y6DIca59b95b3nAdYKUdNvoy/wI4Dj
tjqgGoH6PRbAce0z56VmPXlVU/1FPYBaY+1KEjjiEvDQnHs3X0+aCJAxJDoYakqavm7W6RZApV/y
Rr2QANt690Cg/uL6UDymGKvSN74gRDro3WZHU9t8XzzePyWeX8h68WMiU6ZAwn24OMg0teQ3+l8N
ske+9cmTT/fJcXSC9ecNA1jJsk8ZAlSzuM+IduB50rxDYic2mqgbpJoKDS1o5PCH9uk7CBOcp4rz
aNLrcufNZJGGc8286noBQjvsRVpFD/dFxft1xjAUsSzJBs0abzQgEF1X93+dZ0lv2LUTzzaVzCK7
Svj5xurWdk93zf0e1+XK2vBc9HmroyGSUky6zYyx2ZGKNqUyRgxn/GlsrNEG+ipvXwn1Gf4+iW8S
jAvoLzQpNzKQcMWN9JgSiWteeEwwp3EdMQx78eG1oB94t2veY1suHOl1wNZM7DFASxLyRZwTmn+D
vplirLVhJF0lDyApvadYTrV9dN7WlnefyHzsoQgCBaAC1BU7hCGORii2RUP9vgs2gu7gj6FppSYY
DsKQHJ4hjv8wawAm9Bj3QezkS03nAE/jb2w+tuQ17OZ9luZf1AkJRt/kqo3K1mzpUWGoHb1cDxgk
WCHbiHwbHtaEVxKY98aAyC2bsgl4NJMhqF4HJR8pylJjXUh0JaNHwQ2oV/Ye2ka08X+vjxhgiNxs
J8ebJ14X2axqTsgzyj9oftY2Icg/BE9wUQAxf1+g80mYCQFG9xehZrSiD9QqmYTbXWg9uLHdPK/I
QfhEO16/PGIyKX3mpWDms5gTsoz+Q9h6MIxaf+rtkVyeoyWaXa81vFoOf7MqOaGj/YzsMrNfCBcD
mydeXnScmmEPD+XrfRFyeWGCHtrnV+sleNnY/noRoAcFtWf17ZNDhp7EX3ZwwgpVlYlRx3ajKlTo
1o7yEAFe+XBrJETd6DjwGKI6fY8SFeqEEmpGXapfwFDcArimvlrETf4Ey0Bd8UKrW73mv5OS2AYp
STXCUhuhfht0Zmp/EgkIdUq0rAJkz/OQAGuZ4vKFrrD/tJ/0GIPLG5WjIvM+xX8EK7GdU1lUX6+D
SNeh2GlBCLrsMpIdjkcuQDZHUySBMSZF0o6J6WNZx6ZoNyhfXWA7PH319D9pyt+YC3IdjllMhboT
rOLtGu1TYGMMOlJ0vqMXvLBx9oGeyI+5Y2an+1qnACPu8hUlJHpcB7yXbN7sT0gwVyzA5i/9GuOI
MHMKjJdkg5eMAHVZX/+SnaPNHdjhscTctUTNAkFPqQTt7hcWVNHscGf3TkU8i3OvJR4t5ra1AVCe
jQi0XmwKTJo7ACu28/3uvRkt40jy1XZbOI2rPagVBtuxf5nzpnLo35R2ctujSruozRVKmdn1x96B
Fb6vjjwG2b6g5lIWnZlQG3w+++tV5MB8udIKdSsa4du5t/HWmutZNjfSp5p3x7qwDUI98Pui3KTL
cXbF56onp+ZPQNzC8xULaIGeerrP6bzf/a2mbHsQtoGiy6W/0ctJ54QAck22mpshS8ShdP9dk9gS
RhGpWPrTQGmoWzJY2F+0LbzfKaFdn/tfOban2Rznbr4JY8Ic82TnuZYXSoRrnjsvyle9LlKy5s75
3Pd3pFvydKKMqRldG2WEv4Pp6MVvxerXlxZLxe5Lbzb6mnDCWJO+NcYiprfbPXzd/2WuBjCX2SgX
edbW+P4whLNBlrAbaARCgok3QcFRbbau0MhV3ydUUMmv+Dj++t9sAltGkDMtkoUBEtr5S1d3Lxyb
xzllttHG0JMyUqiU0ASWoMD8BoSq+wfBOWK2x0YdFmJQ5GDAX2EU4MrZbMmJCoAk/NNDEtumHfSO
qul5161pa269zSL3mlqAWUPf4dPRspy3/WFZqLybPxs5fisv224DAGvJVGt689dn4wkee9HZn7yB
xfnQcUKFqt/kHipFi1mgCxgEkKLovtMp9CVwE5HGB1KyxW0no/K6Y6hvT8iEHPAdoi5KqDxTu6qJ
JRHIEVlLFMi47h5PgFQ5J7TERYChnAXsWFMR7PW6HAsvfhn9Y8iLPXgWk13Smyy0umqonanc685H
0F0t+WgBs2nE75NiywWSmPuB3EB0AyC6X8td2RILa+Z41p9zZdn+nqy/SkYjISbo1jvNMh4Tq0Ud
CcM9gw3JbeRHbrMjzy9nJ+CERBbSiwKSuofMpUPQ2u5Z2CTJax+aB3uaiJAJsk1ViLEQF+fUqXaO
BUz746f6icIOrVfxfHOOYWLbd9ROFsayhvYlKKxELy32ObR2CxD6AUBcFTHqtSO4923hzRm4c7tk
5uVOoiQP/BQ05QYID4eU/K6BpwN8GM6rweONMRp5I0vKIgYct1mTyCdXnlGfbzVU0c0AdFHDVNiR
jzJq20wyKQg0xgYzd3FIdm8WNgasj5Frc0Hy5tPnE3KMlW/03Giw9Y4mtOl42VOyORkr5XeEJRem
7a1j4h29J87T+F8O65tH5rCaQhDNC8VmHh827spdWOMBC/6+uBaeKvXfSvFNhzms63Bp5XZBZbkB
guLDyrfRP0xhgyrg/APsjEuQBrf3CDJeVw28wSL0QbBCWx4dhsK0HkU5pC4r3hU8K5ittjmqPx/c
fHPJGHsBAyqNbEAlXzYg6e66DltaHv2jZAskDayncsPbOfNfrP43ScYFLIWyDjsBBwgUkCsxHrcU
jwxITBzO5p/M/5Bhw7YQsGdjRSOAl3S7G6zRRd4i3w0RXVDFnQ3kKMuN58mbaV4XsirFWAAqH133
PTspv5KE+O6vvHE4fPEuHRuzBYlQZwqF0ccQSbBRXRdzyN6KrFHzPj7vm5UMz4DXZkJ1/Y5qsnHb
ohB9xcihJRfd9rG4LIw4XPEsFxuv6T6WluktNSXY0iORs7JEhfGlM5aai7SuzXlleLrB2JDcTIIO
RSAY4g3mvqLX+6p3e+vviYsxHa0vB1mi3kyUfZbW2L+G9TQfFBepx/hBZNWYNd5eVugxSYGRZKdL
7pZkrjwZY1LUShElPTgstpf9R2bDhly329ctngOP1945G2vrWAGL6Q6syGGd/RILeqSiiNGneAXI
VOZcsNKaQijel+psE7OqYbspMAaxVYHFk8aoeBlqAx1ntmE32o/cAu4TbLK5/6PZj2hdDdxmE7ja
/jMAUqThcEpSc3dgSp451EwtDdRAQB4bcXJ07YR/OPzN2ZApAebIRD8axjJEdWizcz/cP9qq9miz
J8peGRTk82Xh3ic4m22dEmRsv6hfMq27oFYEgJeN4hRe9Ojxdh7S32CvwpQGY+z7vlZMIQKN89m1
ewD7xCUnkp1NKUxIsCDTSV11sUwPBrvqj/Fr+Ru1++BqfXJXXM29lVNCNHCaGPm2EVsjovP0aGH3
1779iOaRlGypn+hpzsv90+GoG7vr1uibXo56ELs6mKd1eBZ9NnjArktVQmoYtU82gyEGjQi8XoGW
wHWMzIo1MYBYVYGXp0WBray89NicIkzpUe9nKjwJLb5dBHpyROLXlIRPGQAl78tstlg3JUKv2IRI
IFZd30ogUrnnDTyoxnnP3iJHeruaJFrVKjLiHXj78nwBayNL7uT+Lf3Gqvv0A+jDM/mALqgjTV2M
MBIJch67j3JJEJqJSzI6nidy2le4Z8g8Y9duoSLrD3ZBzNnZAMXWTjShNoBLjvWbdbt1RULdUdR0
WTJomD3hTJbExVh29PzA2Fn8lxGM92R45dmMW0j+lxQntJiLNqD5/OJfQetlg6WO78Wj7sUPfUCu
dgWcK/voO2gQO1qaC4A1PDTcJOu8YCcfwChrkmDEqRPxAfb53QeAHLx+Dx6qzvND5i75VKiMvmrB
JZcvBehsAM5RvAbH+/dh9s5N2GC0MU8Wvd9X+PkUsYuwamzHq7jguHP5lSkPjBI2YZ4D7UCErNAJ
9L4i0bK1FHv7mmHc0WqIuOo4zttsOmJKkUp1oopjkOeln4MiTRGcXXfhXF1yPHLnY3icMQ9yHymd
hN0JFIMHA7kmqFhr5XD/iGZfrykzzCOs6EMvpsglU68GM3VYL6gQ6ZVjGGfdwSkV5hnuCnEMUFwG
lQKdqyPUAat6N0vnee0FLs9U0Nvx1/WFj4aGGsPACAlDTMszzOCoMojVdPuAI6Iq6MEgciRHFesO
GTaxZ/pmrAiiAjK01+Xc2/peIeg8RuHqH4nvmyM2uXftU9U3Rp1y5O4yu9+MlfVokRBu7mf//9Gz
PW9tJwQZAxSEUiKpgURHfzBedP6QbcVO0ZX4xWNttqVZn1BiTNAlFbAANoEUcZWQAQgfrxg7H9Fe
sHkUUNaFfY2OwgZ0PzWHd5E5isLm+nKjuBrY6w1sctt/HJfb49r7UleGxTs++l7c0xTGRAG620zG
FnQ23dq8LQken0TrSUU7232dnHdAJtJkTFMUScm1NCHNlwS5czRfuT1m3UxruVzucde+njwe9DNX
VRgrVWh13pcJVMWubPXW9NW7si2tshfJXvMkOWsSJ/wx1koOpcAIa1wEu6WD5vI+Py9UWHlu8y/v
cjM2RBm1MosN2HgBiYB2tdinm+vv/VeHfGLJXS/COzaFcW7ahVjElx4yLN/lV8wEKTKpHfLsYAFl
iv9DE4qhLJ+Q/IapKblZ29ln+luobF9w0cdKJFag/nJ1sEIw2Lu7ZilfSBmR8elNeH164XWlzr86
E5KMffGB2ZgJIjXR5xxG8/AGq/kF/PwX7kFy7jjbJ5xeMEdYXlWI1qG4mEVNFo7y6n3ev3izjhSa
bLGMTsa+VoG5d/BYDWOUDLSLLse9x5/nm+fi+/eZS5bUgqS1Gn6/dGwg4lL4/8YdbAwP3udj3vOc
MMJcsAjj+61vghA6ky07OQTrYDcKltaQaveEMvlePfWcXuv/YkG+mWPumt5WaSzKoKkCTpgIDvbb
oWL72yDrsCSfn9xR8Lk4Wtdk6JcgQm4GI0wl6YbWpyqBDdWLj+zh8qyiGb5G3rJ+LrCFtHvlz8lR
Hv56AjTTMNCGjUTVDVpq4jNK6CWvTT8a6QQ8EI0XRPVC0ZJWfYWVHwNJXO8ptSTB4hynwiHL3LOw
GlszkuIRLiSUX4yt12fLazaezLWYKn2o73HIPORyje0iUgxStvaeE9nNbKxTcA/obH/9g2rko/P6
RtdH++R5vV6jTfBMYw74FigVfX4CBcvavyHIeYIF4DyK8/o1kT0V0kT2AbLjiZHjy3ayp8LU7LHz
CxgHvFXNXDrMM98IAKgS6BmDtV2+k2QSrKzC+pIf843mcE529oGaMMVYnE5ptVJKwRRcwjP2uCDK
34sQYGrxeoFn4eSwhOo/usvcF38MW0MbKCnghxjLswyU/SBx/K1HMVE8zwIsaE20DtPZmM+mDhtW
5aAnv9kgUOYmjmZN7eRrWAulh4GaCgmkbL+PG7lxTev2LofPSkC4YyY3H/CeWjPGqV7otSjJIEdL
mqMduqvDKnwwMgvpqii2PRhF3zIkrwCUANT4uKY7dJ5eeK7q7Bv9zTWbZBQ6ORSTCLqFI+icd+wd
df2tvMRINIqBdDPR5z+LbyYkqVc7uTbjNTaGdADnfkLcci3EZAHnYOlE2D/gqW8Nt/TOOVk25Rj4
IWYkFiC4UZbwCsQLChRrYRNhpw5ABj55aZ75OH7CIGOxlLiKpbGl9NDbHB+HB88DDCLH+nAMv84Y
n6SI+lzVQQTVxgvAF1HT5CaGOaZXZwwPcuhS3NQB3XS5cU1XFSwHDxkQM3lABjwTpzNWp1ng7Vxc
wc0LHEVsiehJAGRxOqnMEdst/3vn3umM0bl0eoueVJ+W2Tsr3uoYJoHVQSpV3AsAPb6uvp5QY/Et
zeG6jJxHU2csjOo3V2FRQZwJ1g/Y0ZN8oMNymBmwsgX538y4zpiXWNECXGxKqyKb807KLOGzQD0a
SxmJav+zYO1b5dksapFltZ4l9JF+vy6T52AH6LojMHc6stjy0jDzbtZ/ng2DsR9RFl6KLofJ2sFm
uR8ZQtFsA3TI6Oht/qGHPOGM8XQwSDkkC0Ci0I6/8GFErAsJ8qZ9ePpvMCaj703JyANqhu3kqddR
sEA3oY1Anoenz6XE2I2mkwypqaD/mIu55f8AWrNFFn/DtfOzscVEcoz10JMgkWMlHFHpQaMJ8IQo
fDH8Fl6DCc/eGozxkLIiXcQydH1zvu5aknkFAYiMxB1CnW1RmDgsrIPvK3mWXVrIbliGOYEzFjkL
Rzctf5vVpBjsoiIauW7hLX1uwmhvttb9W33rfLtjvAzGgix0M/fjAWqCLAzm+jRL3iwARWBHDrCv
Vn5p+YCJdTt0UUqRE1iGhxc1gC9B4x0+vA1Xlxgj04jSJdFK3Pph7bqlZQ7YNgxU2sUKpQvsibvP
/Hyu91uf2J2syYgtz7IAfULmcIcVOCtg4+4OrwbBNiZz9cmhRpWGFbWhYIGAJhsSlsAz2ls2ktqO
egp3ULbznYzprqUXPWTWZ7z7RJjDoTZ3V6bUGBUekV3LWxPUMAtCMjuyXgd4J9wIdS5hOCXDPH5j
mrdo4bjcnIYFSYCk5w0fvOLPrFpMqTBamoVZlHXqzf9BN3wE4C3AeqPMxK1cz3YrTykxCjiUsZi0
PvipULerRyyxwjCyRbsCET98IWYxsUCRd1ZzEdKE6O2jJv5rqmb+EKr0rM52K9CV7iEFt0OA9MlT
Qh4p5qlTjTEDLgZI0azr2TaRvujI9axcQO3lMz3/b1rItufrIrIXFT04fxke5ZFoFxRcaRkg5oEu
zLYSTYXIPHgV8KMD4wrOhmWJwaeNi3FQAzsD0BgYENW0S7ScW8KGktdXOvpx/Vs2lgsKMusPTj+E
eQ+TUGrDmt48e2fXNQF1LF7GP1/IGSAz+vnCcUBnu1MMxTAR3anY280Cx4aXhRotCmxvlzH2Cm39
NzwO5yzpd/9tv77JMFcjMOtmYbQZ7BcmkjAlDYyzZ1pn4XljHDrsbVDEUawNegURhwRPARa9RECo
IxDcfYZmH9+J3G4HObl2eohKfSCDIby7LoXH6b0eCNrI5tE3B2mBDS/5Ojt9OCVJrfaEZKFiA5CR
giS6gIE/8r6T3cta3TUrASWyCO+qfZ/H2RbSKUHmVshtuzC6jvKYPpQAoPWehiWHBO+86N9PeOoG
ZUybpgBP53GblMR8iuEt0SZL+5O3f0Wcf0T/o4TszEqqaIkgtND1lzNMlq2hVA9MGg/j8hyuqDbf
0fbbuPGEK9UQAk2KSho/2oL1EFp5SSpPOenrr6P+Rjdd/n/suuRxx7ymC1XSAL4DouPDC5DwaYo5
totNsk1OAMPg9QnOwgdPlYN5VoM6j7JUpNp4dttj7Ntw87DsCMXa18+vLy7k+bxL8n12jAERrgFK
wwrIURCJsw1f09Ot7sQ1ILM+iSFLwJI24W8JjEIO10uvVYqBVDIgp7on1VHXViy56ZIbf89yNKHE
uHSNlCiBAaYgQPU1xrQRJo0WKwyXc0zVXBVKRbuoqOjoPzOwfO/nHZPCS1b7tYJrrCxPxYd56N6q
Ev08m+Djvt7PFfh+UGIchL7SFovMUEFpc35wP07168F0/vwmiPQB/51aHVG5nvHMXcPMjCiIhqnR
4gpzYL4Q5mUemONJQ67mZUFyq+wsAwioTmk/H4tdsfzX4OMnz3jN+XuogYmAm9FlRUCH30/BRsNw
ERMlF2iPuL8+0YW95G2w97+wP4ELyHbDA2OMyg9qjPkPigz7xftGuKVocyxzwg3/ZbpX8hGQ2D0A
fCS9bWt7+1XtDRfzcYUF0Axvg1Dr/jHPhT6aBMYlQAeIunZTg4l5i1q1aLIuFFA92+wkp1RQoYZX
LYCi92Wu6AobDkVqTBjef1BkDrkWhqjvsfTglD6iYqvrAMlEOhjNSMPrE/zqF36iZcbX/UGRuZ1D
u4iD0Y8FWorcybZ/onBVSLdw17XOeRI/KFG7PpFmll5GILMm0KIW+dmHcbSlz1fPajzz9Il3UKKo
cBbaOHmvlDLzYGiSKJlAOQEuD1T4J+Eql2SEeSkUSiW920KJxy0wUBws79YJXsjYotVRZGXQVl8u
jTcD5fqP9NVcWnFvdRsPa0KAY2yFL8XBujwc7ZaXNpzrRf/xhcwhtOGlq7BMCF/YrFGYAMj/Dvo2
VsvaAcAbRGMRy9heFKLSLYXGB2D0Wl5D+pz5/PERzPmUiZJcQgFiAgaxSjDpipqEa5CY625Ref+l
5JPzYB7wOA7MvDIzcIuouz1Kb5eT8/xVfvDC+7lK1w+OmKe7G0e4diE4ata27Zk10KJRrfWfdhuV
yCTEFGDhJjsT7f7waJdYSrvDhgcoxOJFTzyLWzWeC3p+fA/ztksJXmKtpcds2x/K2/ih2RkRAVFY
kxbzgTRntPFNTgJnLuabUmW7URZXX7qmIqW62Q376EkqgeUW2o/Kahlse6QJsNModAYCyH301V03
n4E9bJoPnmmbNTTfp862pcR6EPamgc8YUEREFgQ77H23x35KrGH/5JhR6rDf0TAWJq0L8tTU0lLA
+4zr7sd2e/CQmOBOhc3btAlTTOQgNaFSLZobIRdp8VQmYoC0eG8tMGeBSQsLzAUZd0vTTVj3GGRM
WgIEHSFvCzCYk8FJ1rk1egH5eHDDgqjoidmnKcltOKnF8rjul9YeQDtWEwHDiFpYGtSjZG9Yyes/
KV790DbGlBXXfDRDDXcO9vSM6hUGorCVjP9uzXiVP+gwRiQvTKUVfEgA6SDBWkSu8qlEaKAcc5en
uZz3Q2HMCObj0kzUqbBtuvTQCTBcvqUBVeOFS57RmjfDsqwJpiFKqi4wjOm96IMtqNSLa/sxQQJB
QL8rPbJ/ckkmhBi2OrnvzPBaUbbo25esG/cthKG8T2auIxSe0zc/jNFDMq1WfR9kGqu23WEvb3yA
1W3J7xWMbka8encL6tMdN48wqyLflNmRzVgxgrZtQLnHrqVXbFEPPmMy9laKu8nd7TT7qE2IMT5y
owFTQTSpJZCcqxXBpPu4gdjIcuQWumdCt6lEbxo0caTSog2xLgJ8yWS3EdF8rTpv1ZIX2/Okx5g2
VfdVVSlAZfEAx+MNU7VoBUFnAud5msv2/OCGNWVmBURLqu+abtnSH98GPrBSYNq1WS1s75N2gUQP
T0/3tXKuMe4HVcZMGVJWpl1EZdha6YOxbVzpXO/t4vlrYX+GS+5O3Lns/A+CjHd1MS5iVeggiOF2
0b7umoYcv5oPGBHuLmNx1mBNdJExIddrJhgXldLCppv3krirgKQA7zpyU2dzgHI/2GKMiDDGaJy/
gFRh1y5dnRiVFgZUTaJZibM4XKLNaFVPX+Ozd8yWXzrtquGYZ0rhr6dwwixjX7A1JTRNqj80RMst
7fcLrzlrLv6dMnn7+8mFM4DmcClrkGis21pRBKKLESPSXx7wAK1PHmTKvFeBlIyBoFMQRYO5EpdE
XVw7zFectHVVkG6X/0l2l+ffobeuE/vYPCAc3NBaH0eS85diQpe5FL3exGJRg2643ZyrE3I18hox
vnVEfx3nAs5kMzRpQoq5DkLQV9F1AVIJSU/iHpXw4yfnis9a5AkJ5hYkflAVhgEShb17aF91B+Nd
Ry9d8lJp89HbhBBzB4xSSNVGGRC0Vx5ydheSfKFgglkz2l4nOZVBxEPlNHZycpwCs8zu4qlDBEye
ee2+c1dBFjVBl6Ez2LXCJMAiPRR8VRtpnqZILLkkNtc7oUJjb5ssSQhURPxHYaHBr0kSXIXaoLfN
Pfit46PftVpaX08d+jMwtso5Qx45RrSymsfDkINcQuz395E8LIGmm5L9s8dtppmNzqasMYZkMSzw
iF8pawgPd+eHkwv43qXvKUDKQF6Z63/Nnta3KNm4LEVO1FDT/xOlZvUXOEMIQk/BsnfWETCmQl6a
4Rb23Dk8NgRLZX+Mk0DH/Y6I/JGM64XoRFgAvTY2a2eJkbQ/ZOuT/ZpQtBpNWz/ZyHJ9agfAa/0K
gHJhc053zghMJM6GaZJRLUqRSly4ONV1s1weQuCR/n6zBnQJflm15P6jwVNtSpNxaxaDHKvpFTLY
nM8h8qfkdb+WPJ+7UHzOSZvSYWypLmtBgHYw3MVTQOiqJceMrdVySdCvvIBbb8V/YFVLLgLL3Nsv
S+ieEEWaudQY/loUzrCZwEf4sAB2KzkDTgwzc3lP+tJCHYF3hHNe4pQcNcKTp/HS4r24XkEObk27
7WMr9qwnH8NQq/u6Mn9ZvtlixOnred5eqarohyO66TB3eP/3Z9++KSPMgyT5aQQopQUYsXvJCo/i
UjuvlQ+st/aCB+6I0KzXOyXHPE5BLWmxQS8/dl+mtl0o3uAGljO4b+VqXb973CHkOQw9KP63BBlT
eok7A/38YBBV1czGghFsOaFggMtHik5u0VJuRwynIZrDk+38XfgmzVjWQUoCyUhD8fQyLPFAYj1c
0hGNp/ocFWF7qqvcuMp5AZHWx84GxAGq4ZyYaDaWnchQp4xOtL28dsUwYpEEXAoKQggIZYuO5B2M
LSAIsP3r1xEbWT+5ZzdXoJ6eHdtKLbfR0GNjNgRoN84CJ4cU05LnSM9VOn9QYUxHNkpq1WbQkBf7
PY0J1rEGjwJ5FggK/YFN9+/wHE76i38/SP9RDLam1Rt9IVcm5NlURCT+arzQxgKku1Eg/OIc3mxi
RQYyP4oACtpAWMCXeKy0slcv4qkZLFt4FmlxZZ8/WobLA2aba43UpqQYY9LWtdRqZirSR8YWglWE
0TuneVgPosPti5q1wBO2GEtiSGkNhP4MunG2E6fyZMsGIhXHXZ/1wyZEGOOhdX0nXRsQsY2SCL81
73h55Rhg+lL8pQsTEoyRaJViTJMKx9NBF7zAOV1JaRkr/V201rXGBRC5eap36LF3OcsAhy8jsXfa
XB1MKhctrjMdeG0C8uIv0QlPso/DASVHO3ZVoANpp+iMSaPV2ilXWk6aFRxebufGrKX8FgJ70bVL
VjTqEIunwiBJ542jhazLQL60C+c95amozlx2s1ShowuoaCbZoYnhQy988tbP67IgXDgzenT3RM04
CWra6JdogKhpimC3W8XAj2rJcrt9W6+5wHdznV7Ty8eOT0SL8YKsJqjt+ohgjV1sKWf/lYfKNRuk
y6ouI0wHNIEmsVeiCWq5iXPoqxXsZbtc+iv5kHn9QaH7NCvEd6iqIMsufyZEe75/WeYfoglx5rJE
cav5SlaKcB+AGLt70KwHuJmHGmmeyuktWsP1bOXwj+z1N1kWI6FIxbLGohvxpBZe5u2tPrCUDYrv
dG/APyoTTgR8q2tNHtveF2vZx95zVBJedq2bE2zWMVsbqfANF7tqVkM1BfkWQI6htYORpyoDO8Af
KmqwXcnRLMR+B+zUvq7Wxy9gT94/vfmX6JsaK8ZI8ovmMlxF5Flo6SZY9x90kDEpbFSbObRmLfeE
FuOymBezGFUZnO12cWBrnaNIaLUs3ef6/Zhg48OS91TMdk1gavrfsmRxZOPKz9SxAncyad1MsrZr
IIY6vSOZqGPYn+PxPoeco7u1k0zUJK4KPx/lTjy53TLzFPcocBbnco+LMV/RJRkXaQcK1cIeHmtA
diZYjrHa8GbL5m3yRHJMkJOFsSI3GSRnI2MVOSglYlgOPdV8vGlqnP6yyBNKjINSXzHhrl57EXmV
s01DxJNITuVzbq2M7fKXZSUP3jF1jnD7eN0Y83ZzQpr1Vxq1S6SuBpOb9927expKgiVpxEq9kAi3
deUez2zx7gBjqsfkUvhKDW4hV1W0hJJEz9mGzogfh5oc43XzkX/c18rZHPz0FjAWJRT1UC5M0BSW
CI3RxNQ50c6srMXSuhbr1OLnk2YdwW/BsvmkRu4yPVShpi/AXgktdFWPy3J1/TB48dztSt3RHjaP
FFf/lqeaA7sAyX6XWueX9g29K7vMNQ/q4c/hhIVxzXPvLUK0keQrrUMhhxdYUjW99yFUJJO7L+W1
UvUi1SXM/lcPqZsBke18O1SKGomKP+dUOfeGhZ/Qg6rK0xg3tEZ/t/ter0xyRQZ708HTcNfaBwpW
HIqzIdLkVBnjk1ZNZMp9Q2+q+IDdtcOtUUk5YRU5L7yVeeJk7I90DU3BGEGrdCqX4uyfs+1gGYC7
zQlGrcQlMLjeesd5XSpAhMEEBnZdogpi2vaGJ2ieMjMGSpUUTQsDXJ9sS3Xs/7H2ZcuNK8mSXwQz
7MsrVm7gIlEUpReYVKoCiI3Evnz9eHLmHkFZOMxr3XP6pc3KTMFIRHpGRka4f1aWuiuxYZlXNeLT
oxCi4EhAo3QWGPAZ3OCyB9Y7kGbFrzeckblj/bfxSgFRHQgCtLxhLE4tf+1+Fop1u3n61kbvYmxd
/hPSYnUCQjIFQldCvafyCNc1skNcqC6mYeGEXAQo8zyO03u6+2AdafG7WzXIyvVCTpSTfV1FuyrG
bNByucshws0pZu1ZSBLXqRX5IExM/S9m7+RdtODRL6AynTALYlVtBhzTrr+GkIa/q6zPi5msloRn
20kXq5spum8vz8zZJEYKolAwFGa9nrchYMi30bVZvbIOsDkyjul3vP/7BOeCVoAqo9DiO7auj44m
yb2515fOcAwH/TW4tT13n7lltd4KjYLer9baP+0zr0Hf4ksEphfwOHijx++2rQMx49RanPrO6/eP
I2C2pAmFRZXchtDuzVNb9lLVGlcMPEEqboEx13TZ21ViKxeXS81uaZxWJZSU1wdWYWf2eXZqmNrC
fRsZtRDeDfMHxcwvJsYCzj4/YER/1bzxhY8BbBZYzmaFU6vUXi7C1BAKUNIcUZI77/zsKQktIUPP
lczYWrNp4dQStYuzS62CT4dYMtANLVt5bbVYy5XkCL729vgrznYLTozRTTOgRW7kawJjawyqhIWb
vEc79ZhFdrO0rhrOnMJZQO4os7fOVrJWubPAxlY1k3XukbdKejdPfwe1m/kIF+9rSZwuI5t7SgfT
uq0I181jf2dv0lM71N4VwrzoM2OEvxg22u0K6wlCQp5mOeYKZxuZ4o0t1ivqHF5MbVK1l6a+tlEx
wre+sT7dGFV4tPWustp67BsrRO89KRPYKOTk/4Xoun6WvDcwxh10i3VSkwTk0YeikoYsHkMVHwsL
aOx8P8HELvo6I4M0P36xn+/I53hkjQKZuL0WahTAWgD1+dharVrv47Y6MKJvLs2bfiAKUYxLW+d1
KAhHMVlyT3iaHSMr4FhzwXNjJOrUDAUhSmOIba6T2DuhS2eHLp3lk7l/hYQ4hmmf12w+Yda3opBk
7IW4ilPyrda1bSugB3hBF+6ucCMFXZrMqspc7jrxj+5H6Ls0xZwwzIFrx3DzNRrpIeGBPgFGnM/l
cKqK2RhVkUVBoXMPYVQiQQIB3fE6LjRSxo2t8bOL7JcVXrNj5B7MCs5cpjy1SKFTLVy56CpIyBrX
ZWCGHN7ucZlEJexw4DaPvZuNxYlzNEDdorFpOhIkWEU5txQs4umxiVk8mpig8KhUWw5k8aJw5Bqz
8JVX8LI01sVF4/JjO/Mn2cQQic8JIOUjn8aXFr50lp3ur1ZZmmTacs3k7mJFBAVKdRhpbXDB91m3
gYkse7WFcGuyOzwTjhnmE8xsnE/cokCJk7g67jkZZ5X26/YmgM8/E+yEt1E8YbLrsSKPgqYoamtZ
u4fD2n3fjWaBcMDTLYbgmbcHllsUPBX81cAYPBbxZoPLZrSvnvbCrQATrJc5slv+AvXJ+lGwxIPf
96rXCqkY+u1ReFqJ9gs5eR9H32zlabJpVao96nq7lPolhxkUlGXv7L+/75Zo1oeM48bBU+CLtY68
xyZnuwqmJimcaBMub/kEkQGeQL/EVVZ0otKNt+tbbOIy9F8upEphRaeXjWTwMHc6c6a8xLM+WiUe
u8SAI7q/JNKKvhZimIhis/vNo13BakVWRMyfjHiq1cjkraYYFCKFQ9aJCQhbcaMKPJyNS3f5e3+x
PByMoOixoPHIrp/NZpwTmxQ4QRRPrqNQxS7GkNB7uxm2HBjaWbnfPen6O9i/XaOgqa97MSoqYoYo
qnfOaN7cRkIHHdpmWF0tBAwe2aKAKSu7Vs9weziCS114CswV89I3Hw7f3lBwdBFLRYgKjUAf7iZn
v3D8PgInq+TL52x38/4s2FnMPLh/26RwCbIxJejH4RXKjedSNOvI1Jz0I7yZz6hXM87Gebz9NkZh
0yjWalSncJAY8y/Lx7tptkys/hN0Ki3I3TddHCcSfNHcT3QVPz0t8wWphqMF7grJLIthbjZ9npij
8Oimy10wKjDHIZs4d87tOV2XJzB+2AxDc5Cu4XGUUOjK6GOk4oLvojwd0AaBYU87eNtnNqhaMN3G
sDJ3Qk2tUJHQo6E+yRpYwVOCgaK+bDqSA4kxhjezraFTO1QQxGnRSUMBO3cZEFBSHJdoDcVU6McH
RKJZfZGzfZoTc/RBlYgjWNQzmANDi+2GyCeO7k4zGzSP+MMBzQqauSNd/eZT9Tbsb4q5d4ZNCR1K
DI4ucv9QvIIV5/FSzxZZpr+JipwMKrtFVJEP2tv+EXPYJhQ20a0DRAZl5ZexYew7eQ67pgaps0zp
tUTCG7uI7EP0ksGU35EdZH/wwtA5/s68+E9XK3WPy6cnsKH3VnxCjU+xQLCdGejpdATHyc2thbcz
FpfbHCJMfxh1Nt2UnhPLK37YqUQbiMFmpZvDt6kB6iAa8uba9Dey1K5fWSlvSt7/5b8T3lin0Wz5
Y2qLOo1ao88rnuxTdItiuA0VkNxeHkGLyr/9il9VyKHfMJR9KgJW7xdrFcm/T64Cct31SktiXIKe
trFNncfxOluNnDpGAZCYpVE13L/S+vweQU/3SXM2iNYYKtrsssT8JzMM0YCaGIbMKW9avqmHHDMb
xzX44d7fcxuMJI7hZTamThmgN3fiatq3Kcox0MZGvZLDFO+d/E/5mLgMtJttoJlaoFB1VGqMDKew
cHtuHbS+EzIAxteZB+5vJyhANQi5uhbChE12M5Qpl2ibYbeEzqb8E1fontB+vMlSbLQkylx38I/R
7rf5i/QdYajyz7BYxB7r8/wLUP7jGt1XNoK/pefHBmfF2XfBlweE8vZIXMlkGasOMfvqMvWPAslA
1Fu1F+AfSA2O10Nohqs0Qq+5iRc6Dxp21vOtMP+AtJrbk+beL0YszlYYp/YpLCRjKPEowv7goY8A
UIXeTeTmrBORhAOdx07NUIioKbUWjDXCBYMZlRn6NXnFYMTkv0Dh94ejoDDVwRQQF/AFxQnIA5tJ
A0LA2Mxc++bV1uoP5rwOfy5gdmfshbmcbOochR03ZNBlc4VdhAuQV39rF/xn9ckyw1pDCjeG/n8A
cW3rh7Nh+s1HvZBr9IrF+GpgjfVITwvDt7k71dQ3CkoyoY9S8QLfQFjvQ0HtakYfLMdY60dhiaoG
ye1GjrCrme5lvEvcJ6tY0TGfjvwTHTTVrlKWSaNLCEHEueIuP5MVmujHDZIww8L2jp62K6tZy2tx
jZEBxioyPKSpd9Vc4YD4gJS1K6zDlWEV7sVdgyaPYWf+TP72kUITPOCKjTBiJdd4X+xrs+NIa4ON
ChPoDz+zGm/UbJG72cGESYzQJLyj0fO80cA7wniFjqA7yRwEpTCd8Gvvbd6cyLnPJlTM6wNjS9Bz
lvxNGfBgTNa1H213iYY/MCY8c3vS7g62YeYbOes7UgiTdOOgXSWsLxomIMopLSA4XVloen8jPPuh
i34riO0+/qis84im6U1F7YaaA5zE8Coo/HDWHn97oDvZOJgZZy3prDVd4HVFkgXcM1WZSuuMOOOC
hLjojy4KN+gBMAv7VfFW8BDNsCbDu7klndr7a0lrXU7JtQQsZiuU9CrziIZte5BMxdry7srCJJ2B
9hRWZWUuC8N4riYqEsn4FOo6JKa3qB0gXougdZt3DW3jN9a2n4vOqQlqNypxcRGkSkB02vbus3Of
GeA8mxxNDdCH92iEopLCACpRJPVHswRutRgHcjCCAS0ahr05BJ2ao0KDu7ZFzV2wZHpptiE6wH8z
DMx2nk4tUMHQKFGPaQhYwFsu3tM+zYxkQCCAexx0TDvUiQ0qqTZoWtjBffsM1sPIOnraAakPBuwZ
pshPpjOfqUvUqR1dhhTFp7tLNoAxdQUPjGfYSqw61+yFaWqJOqqbsogg1jkScEIPn1CBXluuCfJH
5gqsrDabqXwuOZhapA5uXWuvJUod+FyFKR+R0LFPNMY2pSsp1/oWJUoHEw1pm0PuiGwcdeRXdC4c
/pwefytGfNOaQPmtkGLt0mMBBye6uLrAVNllIAJde7+Wg5F3xBvwOsTg9lktLBYl/mypa/JRaABP
86wsEOCkIHA+q5ZsHU1gwsa5HLfQnGWG3Wylf2qP2rNykyR6S1DBPgtn/s/VLJc7NHJmntxZI6Zv
FqurYL4UkXl4/mLG/Pzp8Q+K09d2pRrlsRuIcbuDAA6hvWNt4LmcauofvYH7YkhFHtsKkwXVUwWp
9tzM9tsFhDLRBMwIQRYyqdQmbodgENOIRMjZ78Fv5x51+8kze+/li5FXzFYJpo5Ru7e65dDklBDu
oMiWFtUv5e3r8X6aTQwnFujL+9iCdx7KuXDGxwEoLS4mhlafn8hgBl710djmPXeQklyzHj4ZmEvf
4HOlH0chxiJevAOzV5CFs/SIlyC1ScE3+OsnW/m1jpYo5+Kxrj3KipWm4AxDvYX56PQvadk/gU5P
e0VpoCtceAd3FKigCwE2zc/QeQO7x4djVUvWEcnAQnqwUwJ/c6/FJLUo95f9M4uUl4VS9IxXImhl
ij4WEudXHPSJky0q0zcvoSmFptyCdLtJcBqzdjNzHamT/5YkvQTyABKS0PAdF5FNZIk/IKW6OKCx
5b/czrRqDt/2mTresAOQaPiuYB8LqKkq0EFeAqq+WFDFOCxpoZxA6ZQiFu/7TXH99+grPCT75Hhd
Aqv+P2wECkBuqhhmRU/M2cjWzv6J986GGwtWeDWDJ7wXXSDd9xhSWJuPvsVrZTCCZ/OOxiiBuLsn
Tz56zmp1n19jcoIxjhf63l7oF2nINXjYoefk7PsBXmGvzsKInQNLRICRGujUZaHI6nqUpfu3C/bX
De7prGeP2YfrCRzT9/RWv+JFntxHQLmNWytoqd/w9POMajrrbJkta05NUVeFJCtug5xjm6HlCRRW
uCSjjhpCSXKvb0xz8waxCUieQPCEqKuwSGdY4KJTKQmabaNQFOAoiArc1C4Xnmc5aCDCVYI0HjBu
E3f62QcpPn1Bb5W4VZIB5hoLFWPUqKF/25uYQNx75usm/0De9Ty8PqeHG6E3Zw5kzZILTBebylDS
TFN7TYP9xMzRoCLbwcX8g2yc4ScrYaBVdMCGcuE4iWAnnp4zJ0IrOqtOzIxRClMGldMgVUNiFLn+
uJC8FzRW2MxDnJWa0KI4AmqOF6GAndI9o7cCF8BjiofawH5a1qZsm3h7tBxrkXAWqyrACheDqjy0
YI0cEwmmz6RNxf1cQkkKp0K/IPKcXn8IXE81ewhPbKwt5gLMas1tvtLOZJZe5t5wJnFjUJAD9rKk
TNt73KCw1C4xpbM8kmoPeBXetgpGdUi4MgCccWekG4M4SbgZ4hVGo2Vt25dV+WcF5u/HRhgpu0Gh
T6+rciyRDWG/vy4e/+nZB5PpolHYItTaJQlIzcX1++UuRIsWupkCh2GGBWEGlae0nBhUhgIzJ19B
bWfX4xL3a78B+RAacG3GerEKSQaFIHUwlqVGPsoalzj33e+edssnDHVy3ra2eg+MQIwwYO4/6p4z
6ImaFPfSFYZXy+Vo44kXLRnmbeGgFbd1JOsF8/eEvYrx/cjuegDWBgUwo8wPCV+S2Gjt9nVEkEND
nOXdYyMa3RQUqP/j3Trd4AR0j9jdIE142v96HVzL4t6YB+5spoKRbeC8jrot3TioV30DehQOoFLj
JbEyd09gB/Jw0bqZROMXTGAnVnf4fIxObFLlx2bo8iCIA/GYL/nR2w6bN9AWOFe72pF07PkZvDOs
Ruf5+/HEpvyzPH1Ju14yGti0o6V/a63RlL+E1RW8sESxjXAqMuJlFq8mBqn9HnQNFn00SAoYyqaI
F+AAWmbWYyuzF9aJEWq3x6EEbicRRmSL3wdP/9EtZPLnqe2tXdU81lX8ecJ6ZCej0x77zyHeEC7F
F6t8IcIEjx2apSLSJyap/S11GXepJZjE6GlqNuP5l2XlvrYERYlV3twDMxqJD3/t64lBal8nRlNG
4iWUIHf9tfhz+o8a0icO0bUMbRxKmb8g8NZIFyrIMl4t7020Uctd2KxwmE+fv52hCxhlEvJQ0cNu
TszOgloIunp2KHyq6KHdIy/5+IDZFRGLYnXCs/Y0XdyIuKiSOAGW12e0iZG2m+Xe3OjmW4gZRBZh
1fxtfOInhSAYVat6hcdHA18p6CEhKAsls7169GpMi0ENMvxkLu0sNE9MUgBSlhKI6HgVDq4x875r
n1O78iJbjE0BN1bQdyTkJc9GXwnrUGBscrrkUepXKcWDmwgSnZPvR3s/WbhIOdE4Y3sbzdtY0J+H
EOSCVRZg7AyNApcwSdRrkmErfh5JAa72H2915kek0EW+1GWak6PHR2eh64I1wNub5A0KWnCsTGU+
/Zp8PgpXND27hHmHiFm/VwfDuu4h98ga2f+XTYAsESxjhszfhwImrW3jJRZiSUgkePSO++OIoFzu
cZauYgjHHCBwx0rF56898rdF6hsJFcgtBmJxnS7f2yWmhJB4tT55JmKVAeaTvYkt6nuVlwZj+TVs
YYrCfkdNyn0CsvwCsWXqYLb68PX1OEBmibowBvDPclLfLJCFPCzUGNBsfzZPGHnJGjsEN1jRQ8di
aYpLc2P2zgd0zBfPeD//E5npgVw9FuM+MXFGMe6xxNzfJ8X3z6FOCqO7yUJSwX87WQydmS2zZ5tV
zfmXOP3HyH3TTEKoLvIAHbfw+Zosbq9K6ZoLTG+e0JTweHEZztxDeWIHmsRaPV7hjPIJ9TQiMqAw
cGt25mvy+e7xNDFxk8swC7NIQr17p8Zk0HVld+aiRdnosS/zhYzvQLk/NU0sZWkejbcci4bHf/wP
7e24YwmdbbOyk/ls+fvryD+zyBay23F0g6E19xw9Bw1YkBfh8+HCmyyu/385yr9NUfnjrU/F5BKT
4Pfvfd+DBbdQEuOd9+wlXYdHVIU6jAukW/SQxCxsJo48iHWRwpWu0bOAry5k653dd3cJThdykzTR
+b4izHSEMpQVL/Pn3LfHFL60WliNGrHZWCd1VaGha4V0hduvv5iTJP9y9nzboqDlOjRFnNwQm2vS
t+tyaBJdemCmc3CBBFs+wzXWZqOQoyu6YogNWLOjwBQO9Wnxh5WAsYCDphZTBL0RQwzPH9ekIQbN
tRBru61TsJnILOxg2qIqUcqVH/teIDvbd1WrjKGpGrrckXWHYp2nNKHYUAfqTb1/Jahvq57//mke
MSb99tbZoKpifSWmW1RWaQx5FqkJCXoBKZ6OuyGaiEh3wmO4muUrmQDjvdA3gavGiNKcvx8kZ/+2
fP/kTNzxkdBhmMnDYAWe5kDecbMGtNOyas6zOZ2iQ0aQV3jQF1IuKhLwWJKvEi4IlTOit4NxrJBI
/gs3Jn+fAkhV6qWsGlIk5gZuIKDkqE3+a2CN5cxXlCdmKHCUgcGBQtw4IRnWfBTKcbl+/JVmJzj1
iQ0KAlv9ElSJAVcgbuGSt1N00LVr/QI2/9iPvJvNHKmbBcCJRQoA+yQMIBaek48jerWNdyojQUH3
PsvJOsnIh3j0oSgAvDS1FidGJqGOXdrkS/WbMoWc5AIsLayVJCv1yBYFf/oYZp0sYyUb2LHdyFbx
dIprGuvMZATfPWom+4qoTowyJGKP8c2ujs/oHWXpf7IC756JTEwot1zrbhlMnPCUXry0ZjpYhe4y
0Zzxee5QNbEjJkWnxyHsDN76rHrv2YrrzRzNIwVr0eaTp++ou6dxE1OGXmbXQMHXAU8kBC4dZBWd
Sbp9mXW/2ZLYxBJxemIpDbgia3RYKpyzvbvzZ9+HsB1kuNb6xHqFnT8+JvYolBirYBTaGxZRuivq
+pg1edKsfQ0liTeMEUAFjVX0m80PJxYpzEiKsa8hGSMdLyeVw2waGqcOxjF7Tcz/7GycmKLA4ppC
ZaCSsJgJyXg16HihhROzNHiFwWQe0Xxm4OFsEjMxSCFGcQ0uA6fCIO+p72t/5+LBa9xWv6CI+r/o
Efh7JXXweYiyAUkTUZTpe1AbGIGCsWykM1myGF3NlA9RYbfiqs5s/ZXh2t/A8dMYlc90ZSu3QlJg
V4O2u7dR2IFeg3HAmwn+Y5yQM5Xon8aI55NdYHBtkUH5CsYIu964KSMzspfobKoa8iTEMvc3+P40
R534RSWX7djBXFVuanuwxFVBFIRtzd9cLHRP90TJxWYs6N9pxk+j1M6L8kuW9iDJQm8friydAVm0
anDBGQXtvJFj5qN/A8tPc9S2E2LOELqmRLCA/Es18w8eHX2Lxz6xYoTab3nZXsIubwBene2CZVPe
89C1s6zHVmYKOj9doXbZUILuX9bgCiaAeSvJnWuIiYhhJzdWIyATYIUH+fw/z+af9qizWdPjWuUq
2LOlnV8eE84cfRSqmPDBCEP6ejKMIO8pxfsnyn6XL6yA+xucfrhBU0bfcPaPaoGvg3lhjN/x2FlI
aX6BDk52suhJY9hjxDd9MeEwSTPeyKr5p8tH5Hb7nIW2jO9yZ2KdoEQbJpVwa+AQxr7X8VHubJVz
09MNN34WE9pMpvtz8ahzmVMuWjbqsHXybQ7NdMGyxfjbXfyLsW4z+dNPUxQwaBFYFfQAC8cZJlTG
mn0EO6wyzUzh8KcVCg+i7CrXVx1WTv65Ob0PjmGOt1Vjlyq50T07lmq+QbZjy72t/TW389e2VewI
t8jC/g9Sgp+/hcIN9XLt0BtOAv+imo33O1lKqQkmPdYzwUy57achCjkSPtWbccCJSRSt7S5eapah
Wblq2sxWFAYW3uWXJ8HZCHFY1WGL4qG5tm+tqW+GXwlrSoV1UMoE9SdWxkqQpa4jYYnhT1v3DEga
7o6m58UqeoBPDOD9+/L1Y/loauO8DKBQzuM7nfvQUcxyA87FEI1XjnJoI5/9IEE21QPgpSWwKhEj
ENEVa4gW56hYbfDMqVm2sDcwgMbYdTOV+5++UTkAX4gVn5KVxKESvKMJCxTGYEB68iBQstygaYd5
WrLOMZnCFK0J6rDo4J4NON75ZuZ3S4uZkzJwWKbgJKwKPahHWIGO+yobTFSj6sw0uRfFA1LiBYAF
y4xMQ6aQpRoGI20lRMm4O+mHAm9IDbNGM3Mj+/m5KMgoo2sddF1FMu2zPaIU1YMLyU8i53HIsxaP
AowxF8O6MwhKguZwnTP+OgvqaQri7BaVfNvCi+x0VU19dblZlb6EVPPVNd6MxWNfWNZoJsAcutiG
Ut7XrLX5k+GKX41oiouKreDF2Ln0BCDUuzRDkmCKiELjHczl/cot3nCSsap1M5PpPyKB5hduhvKi
gK5fOqp4zD+rJZiWDHOH56fKXIYr/rnMnd4rsH3BtsTIDFmgQVMPF7laScMN54mE9wcf4hhotLrg
qpL5GgguGrTai+aL1YC6KvcZYMw4XxQKPMQ8aZKMHGVp7cijdeSsVLeVkXlNYX1JCj6EAClpU8IO
ITEYIxv3otRFMREpFsMjgQDDA7hXKOAQqnHIJIheoZXm5BuYGn1StuM7qmAh3sSYlTBWMkCzMIlt
j2smuYChW8G/fermM7HCfH5meUVBiK7JWcYrMNNZp7O2c23R6RoHr0Sj4yxqhXU5In/u0SJSl5VS
vA6JSu6yJ0VAfr8ebybvgbShh7pWubDAZ7BYaEx9UBYe07OEYSpn7SCSxYxa8xZYoBBJ7D8YjbAf
g9g8IIPzThLBm8XT3X/JtY/LLhmQHDeE/Ic7yJXF2NX/4su3DarU0RpCM0R1R8Br3b86qD2Y7NG3
+f37bYQqcRR6VvZjACNn0p5ZWcvMQjfQFq1AqxwqvCzsJ9v077D4NkelN1rSSXw1IAtY+5AY9K3K
JnK/rKVjWaFASVVzSR1BB3Y83XgzgFbY448/8/pEsP7bCwqM2lrUE6HE30+geiTZwhajbmjqYZi5
v9w+WiwKiIpr2wd9fw+A6sNwR4wX4T90f9ZfhpVvi4vZbawBkixEHu9P/MLwcj6B+vaSym0GLQvk
soF5dweVXQ/iyMyyL+tDUaB0yUEULSvEwzMOaHQI745gbduHYNd7w5o+r6Bb8Ye1r2bv69AC4xUR
21elMYJL5K6utRFXosiMN8k2feN/y7tmmTsJhpqe4wWrsVCacRMtD7oogHBfFtHmiV0xuR7pCtrV
xaIUkYpixihdogT8HpbWLsWDVbjdLYX1E2dBGGnzqkKX7GamIUQQmk212TovrffMWoCZo0DhZZ4X
eE2BzqJCrXqaKbwW1iHShdo6j3YcmQZILm8Qs4PuNdTeukUf2+o2YJ0JMwuvCFh1QxYViJTQvR91
36ZhcTXwtXfFe/sabLjV6o8Um8qegc5zZ+oPSxQAYJw8HG8RLJUuJL7jo+EkIPsFt2Fj6lbpPt4o
c6kf2vQVQ8CKYuZIo866a1rIOAwQxQkmnfwid1rRHENcgiW0Kjy1lox292rccn6vmq33gncG5tzO
zHmEtgEeJI6QdZAlhfoJQ9j3pRxwSI9W4vazX9QX87JAMqbxXrYETTTUJsddx0JzcgJRAAWndZGX
wA3DC/dJvklc812ScVogGEdUI512LS6LZWSKrwfWBppRb9cNAaJvWFyeB/BSUJRxsZr3hQRD9gBh
0OKDJ6+t5Sk1dypma0aTM7OPFv9P8oXIeo0vqJpLK55wMOiaKexZwDXT+/zzB1FbKBaMvE450ThW
Trj1U/eyqqz3cMGZ2jZNzXYbO1dMw7P6tMhf/Wu9J8tAfeWgiwIl5LEM6cU0npINIvqZ9U1nwGGy
1CpPZR16Y1SVECrGcR0vG2cwrLZzja1sVkfwNuY2UaxfxVcWNDz2TKWbHfIwUeTippIPLK66D8nu
KjN2M0tRIXUuWY56vtrMQhLLKIUSUZdy8ZjBVbtcclBk3BJOocfY8Hd6ZfDo0tBlVZaxU2jygh7z
kfW1SILjmXeOx8hCQfHM6ne+0z38DIufRqjdoaJFyriVMHI673677lq3yPQeRpGF1swWV893MZmM
tt3dEjNg4SLa7aHpidm+j+12K62yPZLkA6SEzdXq4kKtAULyrDvVvcr+6CeSTzFBivACAYpAwU+0
0ZH6+UnGeltMjZ47TBUfve0KTQbjaiVYo4MJ7VUIiqfH32EmZcMaKbpu6ABqBWzVP3/AeAkVsSyD
AEX60W1bU1mMi+7tNpjp4rrj3lhvvjOXyB/2aKKRsJDqa9caAU6gfHmpTNAs8U6xKizDirbh283s
T6UlMjbvTMZo8AYYNTVJgWw9fP3p5aW46X1+zWUy5EUkuWQLfDSggQU5yNsGX/sFD8CsbzvToIdD
AKc6mn/RqoTM+KfRsEqDuLp08hFpjWCjPwqvzYUd7LYfnXl1GkfDqfj88fh7zkxY/jRK5cZqHgUC
+EllAAaCGnpg0GH8HdhL1z+vQSb19XVd2F27KKC8tFpBdumgZqZxMw+nx79j7jv/cJ7aezontFxd
4HfIhMD0ukrtyyE8BPulOZxzR32VP7njY5N/o9ZPz6mtJILXa4iLRj5CQ+n9Bmn6ZRm6rBSRBAq1
X3+4RW2XMBar9KrAiG3s3tXfT2MKfhKUng+Pffk7bfnhC906EFW51pdiKx91L9o97aUV9/XYACs4
6ebp4XLTAt6AhXHHv9e4Pkk2GmTRHivbm37VnVPQUHQMsJlpCIZbkGnXRN0QeY1m1kiG7MqN6YDV
w+QjWnKJULZ/NDky+7J+gnCRZynWM78GfUIOAURpyXB6dlkn9qkdycmgr8+UnmyOjPD1kfH8wgIh
dOYvE2v/SkYGty/P0SpyUGtifNMZ/oaf3lNbMwub/BIn8L49Xz7UFXZmv+jNJ2Cus3/dXJdbzB1H
rMe7Oej7sebURsSFBv9M1pzMU9nuTlkclyqHVmhwChOu9tWf4ZOsOJgfmbXf2d0yWW9qS0pDpeYN
2BDII2aIAvopfV6a48Fxsv2HvCE0OJbxn7wi/lxnao/KktZqo4avXDlubh8BfiCUNZ03jRXPM897
sKTxgoxEBrUuemJMNS5xHuoCvii2z6ewXnqQ48BcLVg8Fxd7MFlv9jOEUz8NkpvkJF24XkKtFkYY
BO0I6AKXiKEnkCSpNvjcUcvOvdzCVY5ZI52F1omfVEJ4xSMfelVhFq+y/s0V5GW6FTdf2nF9SN9J
Dz+rjDiXF/1YWWqnamN21SBAK+NVDCzyyaLw2kX/erWMp994cwcFpOl8vLyUfoJVNpYHZactdSd1
5C0D8Oe3z8R1atOKdQSNiAw/JME7se+2yx6SScDJy2azkSDKuLraeI/n/xevF/NH6MQ0tXOLWM0E
JYHpwjmhCwRtwlevHJCP8uDrYeHETGngZ2hRu0aEEND1duPh6Gi1OaCJf35bVejXOZDyPiP9Z/lG
c9koERidgmBEIPtIyHWzRakYPeOkYxwz6Qzknemi/OEbzWWjlxDdkErgkO4XK/AImKaHfnWMSxDW
1Ny52BrjpJl5y/tpkUo4r1GSXJIaFhVUQt9dL1kuHp9lLOyhGW2qsc70tIOFm+0qi9AUtkTQFhcE
JCOsSs780fUdijoFABdJKSUlx+dqbX1VmaJlH+9H9h5yg5yXLjKXszmbxVM6ny9MzFIoEBlZLAoJ
zBIGZsL8hRTFXeq2af4yN52NyxFUDt2vBavdm7XraVqbVNL0dLjC8OlMlAVcV8Cmv75w4Cb/tXFw
D1s9c3ZupVZssWL172Lgz8ihdn1cp1UndzANuum9agmE1hT4vkG/jwO6s2eUTw46SyWeoNhfae1k
oamDOhv0GIU6GOVJ0z6+7REUxksPdCxbEe0BjNBluUhBTRwlqSE3gJr1Wu0skCEtyJMKk+hm7m47
PURooptaKfUk0kX5GL1Fz+KXiscA7g36CUxC3Xsfz4P1o3ltegMat3wiIV6ijbJLtpje85tTuRHs
zyVoz2rz6QlH1mYrYthzq5rIsDeO5r0FZnkhs+XJ53+3wjS9TRx2wtiQ/So6AsinTLDsgDNZsiJH
fnpsauaN/Ue80qQ2NTTJVDA0EyQHOwD/4S570zQvFsL1BdSNCNc/rC3y9wPMT5MUGrVoXEj5XME1
4uamO6Xe8ks8zC3AMGXY3Rpk8HiRNt64TZWZj529t/w8+s4UIMVxqJRpDWcTKJhrJm/VnP3kHiW7
8YrARKMaGvBIsRvtXthHa3v9vHi23t5ekS2M1hsUXVhbiRh89IOo9CSSizK68TgFVKhXfXK4TCwF
r4Vgw+JPY3499p6VlNHVZp2/VdFQYd0TUJ02DkpULthWlhdPyEzx1xsZiNE2qC9AYvcDZUMA5eMf
wHKWQik1Spp8iGUcqp+/Eqa+o8BYSgqVKukqdVD1kI8xtq0JBiDQpjmPHWDk79Bn/5m/92N9gb4G
kE8J1y5UGkaw/kcW+qM5vIlwZtd4uBfVT9C+LowFb+YvjK1DVuivcDF4TeXx6gbqcbIGk/sDHzTh
JTYMbNZ8o3zKv8BLwrAwn9lNTFBXFK4NtEgaESS8pVq84+1fXwWQ7RGdR5uZtM5e6CfGqPAvo7gK
hEyXMR5zJlQhZMb36QWK2Uy6XdbKUccy39ehWg1wa33J7XEt26Nu28w8i+UPFeE5dAPTSNBIwnNG
23cPFbXP3sEI8cX+0y0MED6cdOtxTM4nkoaGa7oqQe7s/sY0jYnYAJjKkYL2eTvdYSsDSv90a6Th
iy/mexzJe/8OwH+M0T30pdJy1y6JFeTFtm+nOspNumlhvpdpafaQ+HaLbqcvdLAShuFFuXcroRH2
emZyXc3fmSY2iLeTpRtKQwbBfnC/F7+30K7xDI+wz3N26p0Yn4m1ctS+uo61oA8BbBkL35bwQu+K
y97J3rYNa5xOms0GJ25R5ytebPOCFzly57V98hzxvvMb57a0K8s9PkGzzIDo9wbqFs1mi0nf1Z8/
YFFitvzO36EmP4M6bHsjiMKgRGBCfplM2gVLt1mKa1Y/xwwfG9KJiR0KRJKL3DRxEGIDrFu7ABSj
MIlJ5nyNIgMeJECdmVuHg80iI5mZWfhpl4IUoWvTQBrg3+nsnzW38cfD9oWEj8XM7+fQi7zCq7rK
y6JIj2u3TVtIQZcqx2qFJ7CrqQ644HOny1I+I1VAuvTFElEkpyW90SUIiqkinlwk3qA+npKHwVXj
iUXzJpjQ9/sQfvOMdGz2OJ0aob5c20Qpp7f/h7TvWnJdybX8IkbQm1d6ypZKVLkXRtWuXfTe8+tn
se5MHynFK3b3xPFxIgRmJhJAAgsLufA7Xvqj/owP4KPepj/7txAgA6QS9HH3bxD4LV3Fa7HEwfF8
LnrFNIvdN3oQzq2LIHk1PLdRa90CnYWBkUtQmZX4a/EVfi2X8A583k5UP6azSZNU0PPMdA9gxdoZ
FzDzrPrWpWjrH2l3sUpTC53HsvMq34Dl4l7j3aa7gNZoTdBiduZaEBGUdGksBO0saJ6hA2pCE5lN
0AZimIcKuI+wTpIw/+D/rpvAptya7YiXG76d9xHzT5IZpab9fK+3ty7e7+t1ERa7UoouqfFOgZhK
f5MtCYVHCYiIYhs8+5Gq62s7+du08mhhhOGeIr8VOBYSkTV92wtIGr5RNl2qk6KLfzTdfplJ8MYN
/rJO6BS6XDbGpL1mCUBlGvrm175n0T9e7wBhBDiuHLqRw/cg/2+mRm4NzxjKx/XqmnNcOlEeDXLC
nItHqZc40QpEM+2Q9hBEZepeeWPBU2f6yNSe1+7gUoR2LYk4VL6jZCVqIWk6I+akEg2jg80OBgDQ
Jli5OX+pQplWnP+S/b6WShyswo6pNJSD4EaKOsZ6atENMiYT5uKdZpoNFkm/77XM9/ybpDLx4jwF
D0hehiW7iboW/S/VKAjg6mXA45ADO6QyamAKil7YZaV7KkaWYhSJ1tqpByKy0Xq86EXrfv0BxFZH
1UBRQ4IPyGq9fEHFin5XtN2uRd4PXlKVrFeNBtAnOE3R2n4vnbI0w8WwckZiyJEDtJJB7hRISMKB
MuO4f8mf/VOQqJdL/xqgzLKiVQt0Kgqi+n/kEeebpgBlthLkbaMCkV3AaKLegZE514pX4NSQ+xvN
3aZXlZ0AXrDcCKwR+G2b+y/g6RgDyrE8j7FQCiuRT3y/p+OZGkdyE4CPaV4NpFNvCptmziuPdv91
OvGTOg+lWjnrBQW/kUu4trSSAg8QdQkPObA+ovP1DYOKGfdrgsI98w7v/snAq7eZPjbN3qacHww3
f/wFC8i125UTz38MSAZ5Dosv8G3hFb1EX2hMOb288Zu3bb359s3RXjn0pZfyDPmUBIBD8CT/zX5f
vx4KNMemQK24ffwUuqyOZPa4Tc35pXyqt4ElvD9e4m/DLXGjbwQSSxyTLPSTjoKWASvIpBj9dBz0
0KY7g7qkzufm7B3OG0MNXn5z66hhooLZgA4yBjj08acs+XyehcorIhosWNQOb13wOIlML6cl5VK0
XsERmtE3xRjCdoJvMjVVPmrMnnYvNErEp1UM0kJkcyOcuG1TQil4DUM4x2oRq/19Ps559sIYKAPg
ftD32iurnd3PzcZjmSLHyQywvQyQzkTaR25lmqKrwXN9WTP3+aE480ZkSpKaIPl9MLTOQMVYS48r
u3yflibkErtcFXIkBCzk1ozTvFZbjFgF52atcTbeVLq7p5EdTkzVqk3LzXTT8q0IQUEUOOfEUESA
gzIr0binx7tx/677/SpMn8NGoGWeTDjIXeNlAc8B8yb94bbKSdA2l7XWr/tc5a2Qu0RDDtojmYYQ
vF1TGxZFUt+2hd4FhvgUW0DGyk+SZwijSqNx2oR5Q/b4B4127LTmS+60bf4SoBxZkRE4Bv9xq+pK
OXYJm4lYLuehknT8Os4z0KNazzzAYTfBsHLq9wkdQiBxzelSqIK0Ezx3qOymAbCu+2730n4yqsMh
dScDAzjxaGftFbn3TuxWLkkTnHVF5mHHPXcb/2zf4kOuYlBCpsYfnvkahzMwAuWrOT5Snk6YCHFe
s+CLt+yfjZYIbZeTPMHMQdlzc0Gla7Wh1cagTukTXAasyGMlvkdez4sVeYlnwFvLSGSFsPVbpaH5
gHK3vOWdoqds5xmjGhkolmv8BgyHwBSBz9e3JmCE39NuLvwAeH3+efwd906E+A7iLcoA/Z7nDOWh
4cqKSzWXDHanxXqoh+ZPZDQYoLxdmzFy37ZByCQ0Wg4oDBiRfcrVkxxkWMPOTP64ZhhjQN1e7T94
Tv0UTZvdbsbXk20nhvT5OeqfF4QQa2HDrMqkYZUEHlAyjpmDNcKSK37p195YU+hAN198vP4ntzsG
b+mB1+KNbPX7nlE3iVEjWOVtZdN8RJi9sikZVV+DoDOzKOJTFLD8IFCbvwUg09trXsh9AyZz3Lp5
qOYBds0YwJmL1G2APOpa6LCwbgWJFYbBAE8OqyeENWHUVqUUUXMaNX1uP7oY+QfxKPx8snpidBcb
GStptS3p/j2ngCn9H7EkaqOLpbyp0phCAkKPsUY+UnelKZqIHNZY1JcumMIKYH7n8DcWTvN2P+Oh
V/Ioh6xuLq6dOtvk7P4Sf7jzvVJRTQW7v3HmX/Mj0q2oa35Bvfptq61hru4f1fOirz6E0LG4GOlh
ivEhL1uMpSu+TfPjY7/dbu0CJBX1MYPqidpx/OvWpdpejNRl5ndC+Q6fkq3nLua7dadmsDx4x6OI
gx6T223BBBE+aNsed09SvX0GGHOo+ZHemyxYrL7zmQV3jdRvcQcUTuFl1IwUQSEfBUHdegLticGF
irTgWKrRG6vJm0BLdBOkbloCH2qg4JupT0deT+xYN4rnTWx+Sp+25Ah6Yyp276/GkPflfQXNNdzc
rEXjmcqQGuJlVUR3XJxdWguzf+Qn7x3FC17vMXmrdZIL7a948vutn+XxuHVAzIsCibgZ0oyRfCXL
Luhg9zGt46f/+jewdnd1C6yKU2QJhGHInQIqe3vAeTjPeCiD/FI4bw2r0tFWdCmL3lYj3n8rzoO7
UyYZuRIeEHURr/y7jr8oSvuUCYfy4s8zeNDv5iMsRXGrV7u9V2vKU2sXvP5Y6H1XmHIrlHDT0tDT
KDBA6H5w2cuX+RWdk0lPtow1aZsG1XPT0CQLvRdnwdGizl4RP+eEby8QkPjospME9CezDDktJGxq
Tqxkvrqwm8jZU2/H1kpLNWk0JFX0yUgCVQxVWp3+FuAER5nFyKzKwkTUlWjpl2KB/A4RFTcoMKDp
zG80dfX6KzsqQEuRXF24Y/8j/ckP5aFxApMBLNd3052JSZuwKtpkxgdflfaCFR1A0QwneknUVw0d
kOA8o0FyCKgJrb2ALPxiCxZrhsdoJQ9z/zJWMFbl6ksJZ1MWA8dVPr6UOVZmjShnpqieAJyW9cD0
HM9kDvwxAVl5u3ZWC/p5LZms4fWx6JXIUlQXxWa10NcGuAAkCN4wZI9VQxORpM45+TbThHdPqze5
kW85Z36vPtaZBQOIHQDVLOwfJ4lAr9/eSXHKqoCTo/pCb/bUMXInk/48AjguaqndzDVn2L5mRohp
ry2A3KmDC6smWqY1xmehluZP4thgmxCAdfLNVXTu0i7Jc9IGTwwJek18XZ71Oahk6+YCPlfHjc6C
r9bvknWW8dw7Sjr7/Hg37lF50AcFasuJuMk095u3u9LcmAkGIZHa5jJCM5/QEcvrbKaV+zFSlUvx
8SMfTgLMfmgy2kVw0q1sREar1rbgsCsc3/cp9vlTFFZGkpJWGMy1uj0YgUnB01dX9WXUMrcVVQxT
yrXJavXxLXZHJzAUPV+JOe+rMITM+Tiull+1UQ7S2V+ZChBAxa5F2YLT4REMpOzmHp8dN5MuGxk4
6R9v/e+rlTAaaCrlGUZkFIFleCLab71BDoGJrC/9ZtR4o/1bqrSgFnprl0ajJ0/+lvsa1ERlNNrs
tBB/57Te6QzaGVCWGg7xeS2ZsvhJiEWQI8WEbVYmx3xSlchTnFC3l0pPnEFndP5vgD6DCQWPCgl4
Q3ZCLXXkY+z0oF55RqMfIMwad0QoYfA2pn6oK0+ihcgRaRb4NBpAFnQ7k5ZV6T1ZKfO8vTCZWlrl
hfmiMXTBULTabGA1Ja1QM5SyeBqoCl3YbZHNlExe23bItg5quU3WtPQ+WscHcQpSvPCxIlrMbzVm
YIZK7rqqvWzTSZ2AAXS6I0ZQPo/HEeWtyYejSdVupxcbZl+tPVTnK3CtMgr62ZFpY9CAhogR/3Ir
POwYWWp5v7/4vd68jQYdGZyV/60zAJ/3yKOPOx84FlnrdZtZzaOTwQz8LI80D4LGub9fIh8M05Dz
U5GUnZtHztsEbWi+vCN6z/pdfn58Ne4gu7MohIECThy5VJrEIbZiy3RTWHXo7RGtaidb8kbe9C/y
xrcZPdMpQzJC9GGXDqMpVu4Uh9YJbBZTb5S1AOdux1Fp5zkktxBfoPpFei0B3ZRxiBDEHY7KOa/U
ejM4tVZqvOvtZEqtfLXbpLvde++M22ATMitG4s4+A1UArynJeCKgMUUkwdptPmbx4Ek0QEQo26gg
hJ0RHEfMN+wAnN69tvqEK3AOkIlZHYl+l3L8FS4LaO5lGB5Ygzn8urKObZSGfSNljLuHVGCyeOuN
ReWTUU0MjULfhmXFQBY7LqPGxqQCQ3LhDPz5OWd6R/VntQZ5Z5/+54OgGygLAt9EDkTsJC9KStGj
MfQOUNxccz/2H+Bzi7VJa83eKvXkUFlb+3w+HMAZGr8+Vsu7tMAsfm6tpWWaZ2AEiHB+HJpckivs
h1ypwdu0Da3hwNsM6q5ncA6vqB6ZaoQwCdQVeD7AIyK0JSIBBLxxQgk14HBveAoBkPr38WpIQ0b+
PhEJTqJfZlzYAFD9LYOeAvkVp9vKgrUS981e7MZk3S6DzN0qLVdG3YhlfDDbQB/1duVQVraJvKCp
NPplSeH3Gd3TlT3z/niX7giKiG36zU1f3YFGGDFlq8Pvz1AbCX/1B37TOWoQavmKLPI1Q4oighGF
6wupUCDK23+FhrCPVtzH2lYRrqsIPYEb599nfwJTVlR2rfNgTcD8/6/2KhzjthVmlZo5wCVwScuY
+qq3O+RK55lk+ONl5XRWlPgX/XYlcfKCrKclLKk2anRhg4wOw9Dxh6/+wcvKGM3hsD7bZL55j1Sa
CNyiSeKqNMUy0ckiatSnLT9/r6xrPmpCBGwM/C1iDE7kSaqImBLreJibW/f0PjszWr7pQE4bocl7
26/EwAsX9EYUoRVRGA4SnwF1nr3HW8kAISK7XcOsrckgFEPpJBnjZiCDLkG/pQaHdm3D7oITEE+g
9CrNuQ8ODxni7gSJRDdUwsyqh/ekhteSBbTfqK7JWYgHbuQQu4W2EJanRADLfbyX+E/HdzgrfqpU
77CWmZ9/6U4FrlZE7BkVF16VhVgRoPneyiN48Tyufptw7OE0CZihjt9OaxWZkn63SkWxtk/EHeFz
oSrqud/RTQf9GS0rvMmhITt7XnvPL1iAmwMh3KSYZUw1BRC09Z/Nr1jjMNhrJQhbuO83IuZPuDIy
voCsWkQB6C9u9v7W0zujd+gVN7lg+69l/IZiVzIiYOZEjKDl3fC5tZIXRV+jzVgUgLgJpVoEThJZ
0JMin/VoMHe5nMroPtJgjy3W2s/P+nD1/WhgLHI+xc/XP9FTbk0jSKAeS1iKvmT6agVE9CV7DNt4
MABztnzmoH1+HtS/G8WaufUei1pbDGFMpDHPugFsN64ujGbfarn7+PeXggqgRASF55HrAJpgtmZX
u5XEadBhHi+UdqaEC9W/tc6u9l0veOMbIcSRNNlYdkkPIYFeGMru/3MJxGnQUimUY4tfz/EwYTUT
JVIBHatrUfBdYQBB0c0qiLPwo7CL6wxQeaAdX04vmSOYjI1ZemvTYBbtyNWREIa9n7geRgvrmWOX
FJRbbmHpK3u2aHavZBAmHedB52GEtby8SJBBa4hXwP/UgAlvd/o3pnEuGq4rebOeX6mZIoYNuBWx
ptB29tIzYKFomNy+HfTd5efx0tYkEeY+n4qqD2P0IrGnxOSd3QQMzFpudG335m+4Wg0fxHkkN1hN
5NRquNustSKu3krCzo/V1ILmBsez3/qHzHFd9HnyuXp6vFXLiqYAsAKsFJgZCSlTLGdVIwgzc0jm
qfnfNtAv+RpKaUkI4AIC2KBQUUOTwO1edXkrRXKOdoRRk63RYPAy8gG0rFbiiCVDeS2GvDRFO8II
oLlEtkLbMxXLPz7erCW9uhZA3Biv9iWqmSAAOdKf8sK+/Yk249q1XIpVroUQ18TL+2YcaAihEzV6
qlXulDvikdn4em2vkeqt7RhxUaISdXdxgCzWYnaenTtr4fyyAFCYSMhTImtKWH3U4IH1HdAqNWHI
RKjyTjQhJnp8Kndp89kog+YT1VO8UFDVJ1bRiF0UVx43z6J74/TqNdsK2qAVmKH2cuJgYtr/5qEH
alHA7jgkopD5JBRhov2xyTGcyQVf+171N/lgDZvuoNl0OlMQflNmqw3HtdO6ayf6XeiVWEI1xtyL
PCqSQbL7pgu0Gp0xQLAAIkn/OQGT8/OTgDYg0WpbRlFEAA5lLbq9z4TOO331AcROg1kv6KQcH4Cd
nky4wJeXRo9Bea4+PT0/M4fzT2AExs8anvWuE/x34XOeGyXluVZG3Oys8/qULqLZHUJylGrpRQSI
tABWeXPQDAbH7bnRQUALfquurnrpNfebZf+/0onTFjo2jBoW0l8wC+BtazKx5jkgwbTeNyiansu5
hzKz1sofi7HGtVjitNGCxDRiDbEeICryd7YBe8ncDPf49izZ5mspxJEOYcHTfgUptKgfZxQnJtn6
Dig9H4u5A/iQR0j4S6luWirpIKfGnGMMINr3z+1eSHTURU7fKzb0t1hFvlavF0V4tbiJG0pIIIzH
ZAAkyRKVs70n5fkLAJuP3ohePR3h+oxMGLDibpuKTzkzg5ILLSzQD9tgsG72F7BNXz//bC6fF+SP
VxyvMDu9u28EdSyGxiGfLpB0hRhiIQqx3P9PiPf2S1EsIU0lWzOGc7DnowAxM/80Mqh9YthVaqh/
/sRA74Omp7ILo0ExrtYjQ4b6b+xvQLt71Qfr7E9h/fx8r9q8ZeODIggHxltegCe/deIc6yf5mCIJ
VBvsqdgN6Ct0cyswg9fKMWurVn3H+5NZnLYJj8DE6bkO1LWzokXzVbvbtKuPILQoGtI8nhJ8BHdM
dhygDck53ccXZV9Cmm8G2/KJWpO55JA5hqMRHaHnFqCx24UXvZzLdFeiPfat1jJncnpeHSt9U/TG
ik7c4SHmS3ItirjybE9xYirlvItq2uQIr5kTaExpKR8/EthCETJ5yF3Kpg+q6McbuxTZXAsmDreT
AW/lpgL0dbvQwL1AX0i0WTM1C0KAJeBY4LJRQIIe3W5kNvBj1DUd7W4Vwagt748H93lcYXJYMDQC
P0eZODH0AABLcCslCOWSmzJhAMUsqzKTnnaGqlSq4ET7UeVl8+Xxzi34plt5pG8SMylkBH5weStp
zsKkd/Y4mriEM2UaMP/2+IW/7BBtHiP6SxJLX8vN3WEVFPy+hBKMzANBh4wKoaFeI4ptG0gAPQUa
rXnW/EflcOb8z0AbKnNgrWCzYmQX/BOAXRwCLtTC50wOkTbwBlYCSVTbu01i7kURjdtKoMlvxnQ5
1/aKsFnxb+89eoagMsBizJTUJARWZDImzVu+dxXMnvIsUxpX3OB8Sg8E/L7Grp5zJVX0fD1CwFZQ
uxXft1A2xddz89NXRs4Iea1blWwKJqoSIRhcwBjMzm1jJFlio7VqrXk6CiZnfmCwoD4PmB31Q5fY
jTZYc1+UmK+xf/5GSnfrRKJH/GXpEMmAvIzzfErDfHCFY4cqKlhCmOcaUCOA+BkrRUo0UZPhWYq0
zgfzSr+b4memMptJq+NWb0pzQlR5DBhfA1jx8UW6N+3YJOixxM+9O4xIKHEdRQAFIf3vcl2OJuvy
e2y2Qfr5WMhsx+6WLyCGhb7OeEviJGSuGQUmigc3GxhKzbNQkz061EV0ZOVes1OitZaJRb0CMEMG
gArQdXr+/1d6lQ1x16dtNGAwZhZtuHqKP8cgylaM3uLeXUkh9m5QOC+RmBJ7F7f8zut5f1twQWDm
QqOcH+8gfx+3zO17AqfQ8IVAaxGy5JbOqrDBFoqd3pkY/r1hLdaiLe9CmRj8/QZtMYc/euTQGyD6
xmNu+bvX2BlN5aM1facwWpOxejP7CT4FSatbB3/vjHNozpRnj791IYdy+63EcXP8wPFigYsXsYGa
g5mAEdXB2/vFKWZZVS5tz39u9mvEVXdtSLDHN1tEeFOvjLhQBB+PSxX7kP7IvXPHOXJ2FMBTnz4V
DC7344Uunv/VmRCeNY9lBnRkyeBKXTjiNTpURt52lSPKobBiKH+vyN0VkgDYBgODiHtKLK5isyb1
w2pwc6PfNCZrZU+MTv0Rz/PpZj/5TjQzq7YfL3Dx3l4JJRbYUYOIJtcMHo7qvW3kcaFWVDm/q+pA
UIOc89U4Rqv0Y6FLHg7n+M9SiWdEmme1nAVYKtvnxmALDaYeDMfK7nOzyvB4MVhP7XqDStesxvJ5
/kswWR5h2kEQPA5WmhaaI4vZJGNuyFS/Ygz/l+vxj5g58r0yTiUQHUnbFIMrK09j/hQrstbRm9BT
Wenbf++yQJWYM7XqDuefvdMgjGQRYe6Bd1eIW5l6bMy0PsSGtO2niiY1vNqEFluGOoyxIwyT1nhm
S7dWlfk6ULM6zzzV2btSf5aSQ3361A87bPmc0kR+LUZdiqWA+vzn4wj1Ziqqy2IOVyn1DD+y6vbU
RK7M62PvpIbUanJs5roQb6NWVhtMb1H+4wI4bMeVfELTqVDJ+obC0ReZj86bNN/FktEUlSYVa7xk
8z7fnwPArcByodz3a+mvjp/isq7jK3gNj39jR1ts30UqUQPr8S1il4/7HzGEC/REPwMvWQ0jTJk8
/4ouE4Th5yY91gL4+SNdaFQOmOtB1hPomgCFkHkAnhF/pJJN58eBwniecMvEncaGzModX9sDwpuF
FF/KbNcMbofYmY8DLfNMgcpP7bCWRlo2nJhh8v+2m1D7Aaw1HUO38ApxbkbhLlYOZRm9F8qTEtmZ
X2wn+p2bnlN6EzW217Z6RNUbSt6VCvVfLJoHWbUAKB0tSuTgxFAOmkHIR5gXqRw++bCb5fCDPhQi
s+vSFPPjHuvArLSkpl0LnGOKK02rG4WPghJvMv9Qi08c3agxJnaHZphvUjZZEbbkKwANRecO3prM
XQebjNGI7JB7uMGffv5VBw7dy2pbSlb/9XhVS4Lw6JqftIAESzxxoB4l9DJb9KM7lKWOx7PaUO0F
pSd7ysOjzK9Z6/s0JKbwyJgzgbIzDwAmYRnGOGl4r+NGd8olK24v/ZCa6dRpcrvhlK1SMBsu/FGy
2ni8yiVfdC2WcII+03Bg0ZFGN2RPUr0Jy7c4Nh+LWFKPKxHkeNJJGFDjpsTR7eq3vjtWFcDegRkm
vCrHbhWvedelcwNwkkHNfK4aCMSdp0KvBCM1NbpNAPBsjNeWdGJbW+5bO6jW6jn3wkRgdRErMwiW
WYlE7KG5ZYiCgEZ6AO//yuzYT+4jZ1UpXvEb94bsVg55xWTw+4U+5FBoRpU+JumtyLXx+fFB3b9m
boUQprzpEiEZIxaxP8+WGst79IbKR3pFHRbeyxCD+V60BKTpzCtxay6UmBnpLuLwSB2Q2pe/EP0M
wFMPxkTpfq1SU+fkb2z4TY0vqbCVxu9xbPUioHTBR08MH9lB8ycI//Le3NqWyYXN8g6b6z48Td/2
Wrm2Lff6e/u9xN7nfRgKUj/B4uRP43Rq7FrvRDVnddH/j/N0t5KIA0h9oa/7EpIqyQlkJxZKI/Zf
UXjT6Ig2M3EFV7GQ3II8OAgkqSVoMNkTikVRQTwoWFmc7LkusOvCqLrzwKGboW/PGW1lstnXtNqD
cFRBlzpPa76P/IZnNbTTdhqTfUbZZ8D1aoomnWClIHtvm9CpiuQXOlcwZ0j5DeCv/ErfybI41Ozo
tiPjGXJVgrumQCtpF0d/H2v+QulrthYYhjb3xqAxmjCDXM7ItQQCPJev4KIHjRlMPzek8awIz5No
FOWxEwM1ps6VL2iYEyPkp4I6oc1SDH8iYRsF0Z9U/pbYE5+9i+2byGlU65t5s6IgC2bg+jPJtgif
wWDp0eNZt+Nj1mTEyWikMtwoghw/BWMT6o+35RfJeOvZ4f8AP0efIQ2nRPLfV/BKaSzxoHJDJwAF
GjIQnnx9ffHa19Pu9fX1/f39cPjcXOa5cKhQJNr3Y/kLxwL5yOMw872AUZ/340oDikAUe4WZBDfY
pYDKiNZgCmatpXvfCq1my4FonHtOrckWHcbIj6JBW0ilJ5vo0tqPP2Xh1S9j7thc6IbJogH7vP2U
UPFlMVESEZ3zBcidmtLwfCMzqPfaXs343scCModGLbzBWTS/oLx+K4sJIimsWkl06U3wjjmlNgrB
Bww/squVzMJCcR2S0ISFDjiJR68i4SxHmos4DDsTgaxCz2gLDqU3lAn/8pg3hQlXICFYhVEvVO8g
ksMG4kIjfiN7DaRW6osCCESwZu6rJ/eIeT4gdNVGTQnVL9OZG9NV11RhVp7rJ9u2NXtjGJYaYfEY
NLPiVxcehLdfQ1z8YOozis4L0ZXU0Mg7vb6AmyB0I1vTSrCtJ8gmbVYbY+8N241QEpIHjWaUYcAW
4MH5on2MX2VicK/cbjpkqFe+NMAVn/3zYwVeyOzdCiXSAXQY4QkelNh3EOh+7I/m8QjqnmOgUfMs
ta9504EPkzk1d6qDjn0/g1rok0UNxz4JT636H485U5j5g9BygleKgmF+hO5VWSL641CLaEFon/dm
tUtCc/fKmophTcDVMn9RD49/xo1UrDwh5jMlrdq1YMKqBEDgMBQLwROjs1q+V85VZ5Ux3v9mw709
3vaFLBNWCfJUkEGAC48mnxGD0pZ5SDe4YSmaFDrl0k+qJz4N/t57lUIteg628fjyWOh9VIpaEZiq
ZqAR/iQbGaUhovpw8GW3mCc+GpfCWgOrLN2bGxFz0HRlmbNQGbLe8yQMfuA3Cu5OZIYGpXXq66uv
8TZIU1Z80apE4qZOdNxyiQ8SsgFUn72G2aCHahtfmGdWz00oqJ3t19pmf80foSm8gmo4KmBIoqAS
drtKkSlHFMZrrBLwyW4baIpRal+BHugze0WhpmaOfvtnNItuSqve95hxNO9BavkqbT5jdJ0d6SDz
EawKfAARKBcj4Ffmr2/xb4WFZl/MMHsddV/rt4KT7CmnQaO3pwVOaYBOjFplD1jUjKsFEaovplUa
UlIlzRMQ/NMlP67Bme84fnCrZ146YA5BC46OZyJallDLa8DHJ7mNzmvc1nuingsTzIRopJzs+CPQ
J9vf1BbzWpuVKm9zVPUDtbEaK8Yhes8s9oEGIYB36Nf96iybOM4ZAo3mQuTDZoLG2+OM5C7M5CSU
gUsf0cHzUTmSOe1YQ/UxAFbzXh/fwoXUGLbiShxxRyAuTaYskt3W6HY1arWmZCAPpCrGZ44u98gK
Zuan1WFfC+D1W7nETfG9OuArDssU0cvaOPkhBBimUyvjtXQ6qzt4xuOFLtjTGTeCJwTeEkhgEKHR
VIVyHSWD7HpWpHN2s8XBmrRdroRga2IIB8bJJYOsKcQgDLQHxz8pYJ0rNOn98WruaNBmDb5eDvE+
TWS8E8q+l923DI2vgRmfPEd59vfibiYIyFQJLhJJzffV9r/5h0n15BTUXUCQoCjIJd6qp4hQPk+E
UXabXbkRMekv0SuD1yVrPMd/hKfHy5yVjxQGfm1kL3gAHSWyvZuOvBJE4oHicqUR8iosFIpofqZO
q2QxC9HszOT9L0nEfvoNF+STHymugumImhD4Giaxc3rcnkWjZzR2JaSbTdj9wkQQDnEzablMaH8N
lq1mSjPFzXbRWTyz+vRf7dy/BNxNB8pHZvRmAeKeshmTevZ3tMmvKPvSe0Pg8dAAbkdQYEQIOyr6
viJ1YqkA5EZ/lhv2u/qJnjODfV7tpFw6H0QJQGBIMh55JGdtm3p8KzU9RkVjwu1z9EdqVGTJE7UP
1OlTWtm8ReN0LY3IcTSx2IWC1ypIz6kMrbKlmmO+K/gLttKBjrXqA/Pr2VRde+EvOL45FPrXIglP
HrWU7LEMxCrH5hid+W/mb7tGK79koK5lEM5VyQuJCeNOQUAbdGr/KRzkY/WTm80aL8SSimP08i/s
Go36JOyACT30JaYZmCHjGoNg+ovDPo06RqDWO8YAQC+5PLYVC4kioPJQ9wZXFgiQ8Ba/tUwJ3WWU
3EAgvQEZOWCBky1sW/jPAFVhgIJBt54CA8CBirTQ2m3/tdYxs/RQvfkCYm+zpvGHETyRYGnIVf+k
SkZgcl+1JTqvB1ZPMbYpuURW+R/bEuAg5uIZMCVgKSE75Ua5SplJAjefRE+mxzplxWymH6rpzccb
fH+gyjzeFnsrg7gLNZvb/a3Esq7bAnSEtFJsEIf+KSdfstMM6LaCHeiVUHr+tRsLCb4LhUEWAy8E
BlpEhEEjF4shXcSsm1AwwnFfZXruCZXBci2nPV4Yf3cnkIYXYcg4PPQRRZPFKIzNbaNx4gSXmg5M
uaGLrRw5haJKGNTrUa+e9x2GthLtacBM/PM0PAngcGYviNI0ibOGb9r/bG3JOxeJNl0YVLDxz7/V
Z57binzuK40uT6G/HYdQbT3T8/W21htM/AB+vKqNJFXb1zhRm84QSwTmKWpglyHecv4KQufOmWKV
cKGIK2fejjufw7dVk2bzizILZM8o6xHzQCSkEaOipYwkjEo7YAvfKNvRW9GcJcngqABsDk0SM6Hd
rebwwsAJHrh0XDR6MBY7xKDO4djCqQdsMshEUkuq4+wkKONaoX/paIUZ9oawTwE5MQnF7Kmq9CNk
xQC/AU6CUSnPU+l4I2QXDqTI+zQw23zjA9Mc7Sd/E8nHTIm1EvTMvUYzdkBpU6AKX8q4nSazrlRf
fGLaQBOLD9a3Y9nguhBc/FT+kvyE5T5tPA1p5zZ591OtE9Q21uQt+5ZtBP5Ey9PMTOv1ZiXvOPzb
Yx2+j+N/NRhMa5jJzgug8rrdY5EPBYQUSMdF/4ez71iSXEeW/SKaUYstQDJ1lmSJ3tC6RINagfrr
r7MWbyqZtOSbWZxTZr3IAEAgEIjwcBfle7yfKgAUE0i3lQXbFrwe7ApEvXZcKSAK0fhDneiiHQ/l
E9PTxpYl36Sa5dtdmv1LpxmqLM9praQGut+VVCGlpamkhXD37va4rwEgE9bOAjIN8eyEbZ7Fk0og
d/rIzMQDuW2ys2QpPcuCvguSpIROdkPbHkTxit+7VoGzhpC4cLU04ivLdx3JAL2qgWgVj8Epkzx3
bm2u8CKqRv+5iNKc1FL+EOHIqlVHoBtLSnzJWK/vA+NlldHmOvkC0yZe7hBZVsHtM48FVV9XSrES
mZfmG78DfXUnua246Wo79Lp6z2ui+d+qvFK3uAYpT2YxZwkcY0C1zpmb9ThXRDSSMi9qLNMRBZSL
Ol8Ez2/eBhsegmKlbDnfjqCu38uB0Lp6YJAmGgvbVALfsbqyXgsnr94WKrqVgcwGj7SsIps+28Nq
W2ehHnHmVbGKTFvEKXQnNaoZluZWSj64DSCFdlyX5sZi4kijiGcu6GKjnTlAFOP2zrxOEmA0FvYk
7h5QW0F+4/JEsUgMiwbwH096MgOaxqfhn8ihakfFfBPhnQUyzs7JQkfx7yTV4cwFNCdXSyKmd0n+
KR9lharFNo2cBF10qI59De1Gi/a55hjSQVNsy3oxPKZSQ1hbxyk8vbw7MXIoVkPhAPkN5DkuR55q
WsvytMOOevF1EjC8d5Vj+tAY51K1CK/f8u57OETjJtXXCMF/6GWubOP1iQoV/g847aXtQenklo0F
82TzDOfh2+xxEACNI0Gxb9A/0G5j9b7WXNG3QY/2N3kQH7sX1Rl6W4sOEgXfhkyUe+05Ne0OzALC
RNUurTmd6wsfC/RrkPMLqSk1Iyhz5vXwK3cC3/SKoxh7dtJQN6zvJEc9pK/jm8K2xoMAr1/Z4JzT
Vj7TT2FotlSAyuMUTiDWCb9xuVRKBiXTRjOZx7vYyR+G8iUrnZ5t/Jzq/nctHNtiUzbvGRRAFPUY
DJ+VaOvSxgAuqNeIlG2QYwD1QnQs8RwRCydpbVXYjMNei85J4kT+fQ6aicoR4m1jESlxtAflCxVS
/8l6rKNdxWNg3mgkfKv6A3qJSSOdmv1YvxsW6Rll4S58ioeGiNke7bkrp0tf2KMXk5/5fVVIWzUN
VebpJ667g1AS3j+G7GS1ILcOo9eyJNk2jV+7vMGlTYrwPbuP8m2s2WNwZLWra69ybw9fOtsx4VEF
MjzfG2BTgse2+J3uo9+qeoS3IVnvMdlBC1Op0rC7N3RXUYnxx1d3Rusl8a7M7oAyDODuhqMOqrzx
lBWHBLjSkLTCDpoGBQrH+UtW2YXhlP0BfKnGQ/HGypWAd+EGR6FJBy4eIRpyK9o84kV/GhMFnXl1
7OolBTa+ZDuwTrY2wFoJkcONWdPhlNcbKXY6MJXQzE7YXjepPpxUvjKcpWvpYjhTUPcreZ5kVs46
7jNvOKUqiQ2Xx3aHInogkjx4qcHQqDqqGNumXK2YXjidF5Zn7qtJ5H5MVYF5kDtKU/QbVgW1uEE0
3eUZqTLQCSbZis3rJz9iY0T/cPZo7Zi4ly+n27BRUauKBV4tngXcPNHYnwJmEl4ATwHFeKVwYj4Q
kKHtJQTNrYnjGAw7y1wjYr4G6WEkyg9+W57ya3MZ0zQq5FJtlMDLTa0jMqoYZ62R+03ZGhLtBp4d
uZGYz7nU3bNarA+ZxXo7T4ee6IEkv+V6Y9FBTGJbLqX8qxD8Naj34gjRLwi+aFlEK4kx2xqdHxhh
yoPQa3xlW4WRbRkVBZSdG5uCu0HTOlzYZVFrB/ljJLwk1dGq3NgAXPnj9h19XW9BsXtqyp26KQDf
0meOXC9UZdDRkOfpmxiQJunVcIcTnFWsUtnfydoWGcP3+A6dV95ty9cAocmyBeO4YQFh1GaxSgss
hsytIPH08pxZbsUOhr7NY+hueIr+GRknMAn5aLcQz7XucHMSxBDfCvm5L3I7yCSKeAZA07cORN5D
4lOzCPcwlRGhpor2FZgb1gYrD8Cr9NJsyOrlFpfURBUQd8WerKeK18MNuVHHOVA8ieykVZRRtc+D
lbt2+gKzSw51PkQiaNdEEneenRAyYHxDsUq8CpCII89Xzu201W79/OwaCeWuAk4dPy8NZ2N46b4M
ZV+cW5OuJfYX4mVkIdCvAzDSxEA27zUzqtTPFYi7e0My7ll0Uoe9VBknvzmWXjmqTpe/F8O2pYgt
bEH1n2/vt4UHCt7OAD9AdXLK7ZuzuCqFYmnjB37gVdLUVRhBinsgSee2yQlU8SStNuJa78r1frk0
OTtcyWAKvtRagTcGBY3lhiSKhAasd5BlfQtIMt2e4TSByy8JyDkIHlVDRJMadCYudyfaantUp43Q
U4IusYNm5ETMRSp0RkxvW/r5VFem8NL7YWpAqnC2lnnJWS8ZUeTl2WHQH1g70l5Fr5n8jYyO9rdt
nSSDkAwYY7ujbt5ZtTueelw7DSeZfIjXKrjXeUOk7hQRiV+4e3DYzuVEjbqIIllIIq8WTl1P80Km
qfCoPfiuMJIi26V3JkqSA+H3imfp9xVaswuk+XpiZCtLc11XmoYCNtsJLoqPMX+OF2KfVnlRR16l
fhXFc1s9cOFeSTU6BA4Lie7XuybytN5WUCtW976F6Czeyo1M5Ny5/ZmWtt/kMIC/RO0Hl83lhojz
su8ksQNMClKLtLUacNUrUQ1cbj5uI6NMbAQJa++XJaOQqgOX8ASTV+ZEu1rMA9Buh7GXBKa5VVsu
7rrmXarbA1BII554kbUSCS9kQAAam4AQAHKLmOrsmA2lH0LmBas6qp/qsBsMMDameG+onKRPPYJx
HjpS45hrsOClA6dpEEhAMXTKjs3CLLlrigiP8Mgz9HY8SckpjlP0utTVuOK7pntlftwMaQppEGLh
72yCStOJg2EGMRIcARGVEM5r5ZJZcs7ybxPTZ/0VrPrwzUKqRbEXcIlIJvROwQLcfYGPW3gRs/dB
IdAk5fExQmP5Ctxxacf8Nj0LhnSmWAiHytgzC804G1kv0CiRAEkqDDx3QVVCkyhNN//92YA609S7
BCJcXAeX8x2DQBpFi8dePURomH32ldIOFEajvsB5TNe26PUti5Q/WnRQ+AVO6Ip4wc/bOBhzzBHt
qpKbo+eA1BC52I/S+CiElUCaxohthlh1KzUFkGERWnUh5RLatVChX9ocMycGxt5tuP5lRINyaEIh
BGG4LK/thOnCv9psKDch0Y0OKjSGX65Mjfb/Ih0lfI700GhIu6JVj5jKmedEGfdoTRX5Jl5j4lrc
f1giMDRM4htIp11aFXNtUNRBiz0r5TYb+NYqn4SRptkzct1K5TZ4offmgYs2en5FthYFTUd1Pmn0
0E21UUsEf758ab4WfbkY5QKyMHkbnoTcRAu1mST3kRp4sR+Kd9mYjxvN9FM6FN37f70Xkb9A3Q0I
TdBy/MTov86eprC46Is68ZowRrftQdHsrnRUiEYUf25bum4dxxb8bWrmSYQ+s/xY4Yknn9BzuXsz
Erf2ndfmLaQqECuJiybMfRFTA/Tv6V0Uk2HL7vTVavRkZrbcwBnDmYF7adIrmJ2+1k+VMQ6T1EN6
mtu5LJFhjEli/PcX4IWZ6av/WtjSzJM06uLUS8cIXcp7dbQD+TBCA2kt17nwjgKG+T8zmge3cskC
sTFhSnmSNyN4nV/NdyhtmLZgQOYDKbDQ7cHt8jQ+rXzRaWdeLSWiHjRyG+AD+EmK/JpjoAhRW4VF
6gFu5iDh/nfw+Clyv6M7yGRHtglwSWfze/3AkPs44P5YC74WLieApf8zgNnR0QY9BIYwS71KzCA/
rFuJw+Ihc2/PcyGbggX+ZWYWzDA1B3K/yFPImOj+fdPZJSlkx8xIYbqCvOXPcrXXs+2K1YW76cLq
zBnqJq801cLkjLuv6hOk6ZsmttW3niITvKuosqfO8PFw2+jCXQGbUJ+UgMqHKujMpshkBg6DOvWE
GC/KvmQfuDSyjd9MMm5tKGyaTu6pmuVrgNKfQGm+l7CLgYUUgYPE4/zyvKCCw1AoahIvacrgLqr7
QsJVzNSGinpcFkQUayQTu2aIZdqAByp/nvJwL0yMh5r0SV5pxyLP65yCtzt9CVjUfsWCxduvNuiF
DpknptQ7piUFCOTaRgBBhmVWAbpKSnBEWwW6HWikBH1Eo0zSM5dpI2s2YcULnQZWrn31ahIobh/n
4FAMUhDQSEkffCh9yEK76aMqPrU86TOaZzquC1Wrs86+/W0WzzlwVBMx9CQ7N0fByXmraWVRJh7S
DLXQ2iYnEgN3gv9gWLQ7aqhmmxRylknQUTT/ou319gCu5EvwtFN+D2D2XgeYKIsSUJF4Q7RtNBH4
0ibUSRrvOSOKQmOIyH+astu7oOAvUDdxA060g9CAzab+VwlvwQvWOqkfQRGaalj19KnUTyjF/A/D
BA5aQ0USrwBQIl1upQ5dsUMRjYk3it/hX3EbHYVAJaFcuWFjt52rV6Q1CV5QtGQNrbQ3wT+ngGm3
1KoS2iNyj3e+76CGiU1Rxbu231VQioFkiwHRs+eV0S4dcxW1dQCAAeXEs+1ytA2y58LYS4mXD9tS
PzQldMYgZd6hbAA0r/LddKFTI/HfRhJp47cBsqX+PpR7DI7oqG6WO1N5sQaqd2h1ex2ixwHYh9Su
SoF0axX5JfeABxZe+XjsT++6y7EKQRV2Q2QlHkr+rc0avbDLdPCJhSV3UGvVSZKk+baqhDV+nYX3
zgQjBIhl6tYBkd6l5aTK/TLWVaySLrIt7xXwhSnDeNbSsli5uZcCBFQlDRSTQeR+JRtUGCXTqjGE
t1ckFexHzeBEVv6CGtBejMu1Wsri5YKIVwbcD/khMNdczkxA8Bk2IHnxxBQ9UJLlRg2pOfXrZ30A
VaATvsajPQRrd9oVJg9n+bfZ2dXpm0HoR2WTeqVO9PLe0E6NeDBdHFAhPhT9Zljj1L6GeE0Wp4sF
qDIdCPHZJ+y1kktBMKbe0CJBAdgR8fmHDCQ7J438ikqJeR8gVIocYbBbTg1XxDULxL8V7eTxnzTs
fXXlIbYQeWNEKKXrBnA1KF9fLr1YSkLYCAICp8Bq990AHINUa0+ywLUT2EiDg5SXjIpCGtIG6OSV
t+dS7gAiqaDA0ZHLQtZiVrWIDT+INRkqkQIviR69GQNKf+pWMPaKssn6epOwh8rkTlivOfJpYvPL
FkYhwjOJEkH8+3LiqpQCYtTCcqeRvnzgYmZbIxAEkRO3Ka3EnHL9ta2PaPQnLHU1HYqL00OxcNCD
P0qo8gVuYt2V2bkPX8zEFn1q/NfsEhCMwHaZUjl4miH7cDlGYai1SEqlzKv9hArKjvEWhBknaw18
s1A8giE8x60pd6kDQXJpqCwb3SxiJfOSY/Uk7KCcSicWS/CRPn5WROb0tsNfShhe2Jvtum7M2hqi
fZkHEsvAVf9NHR2P3+P5Pj7q5LUgCvV49P9xey+c+Au7s4sG0gLcHCM589pPPBJi9ZAFfzNjo+UF
+DTCjVqZxNdOIPAS+ycuHHwMp7CT2OnRV9Qc8sLJ1+THFs7fxYgmT/zr/SCMqu7jTZp5qKBPLQQQ
QRdT7PqeSME371eZRBbtAccmapChmoSoLu0NQxIavIC9oUdv5XYiydyBgvKpxzcH7J6KhBYQ5I6I
05aUbjtif6UHn5OX2zvgmgpz2tq/xjE7fmmLfuTAwg44gKMEhPMKqsWEQ6MRjZHN+4bbxwx4Vyh+
eE/dx8PDWm52KU98YX92jfOsVUqpnNadAOvqB7Q64kmTRyAhzn1MH4S0bmg/sI/b814qg/y2O6cl
CocGFBQh5t3QQSPowMcLnCa+E4wbqGXeNrYQVl3Yml+rahcmZoA5msahlWIS1ff+8NKz71XUzFL+
6MLU7CpNzVjNBwXTUu6gomchTYO24fbAO7x7SaWeoz8d8Isnfy3dvey5/rOP5lUXjTEEFQFO9CBt
c0g851Q8iS/iuI+/AdsZY1sAJ0vulE+yvpLMWYiRLqY882HYPl2XjFhdUXnQJeDsIrfvqbwaHC/6
rCnPDd5GoCrmVBtVpwuqzgD41ITDBIjU3FRCJ4QMVn4B+nXGVPiJ3eqv/CpqeCmarhWdkbxMUUG0
qjXQ3bRlZrcmJv2fwczcVdZISdBL+M5RcWoDp8e7RqCx4KJHPgGo55DawlrSbHkX/8fkzGNNL2Iw
z2CdFe0oRW49xER9A+hYWuUZWQjtLyY380myPFaRlWEvuZmNnkfQgN7R0d/ePpRLxTtQR6JcMtGs
A2c2W8JOTAopLtTMe3FzEt0FNj+FPalTQqFID5k9UJx22yfaASC1cu0uIHTgdH+Zni2lJRiMJcbk
dG23+UZJDi2lmTsSs91l22yk9F9yyj+6AjTAMaf27YkvX/q/rM+WV2+6Ls5qTLz65E4BuVENl+oz
VV5Ee281TuU+dOQBWXh7jfl02UmggA+QKFI76MW/vPRCRQggfIjnTAK+YySyldzWQTkegU4/fDTN
Fw7SxTpB19QOXqpKKsBEVw7OAtzCxJMR5AaAyKL6PsfKGWrSDZlYpV7fksjcAIlT8xNzAOzC8aXD
dxq7Q2SL8WZUd9YmPlV3VQnqW9XVzV12lL7H1EGWrT5E4TZb61Jb8mSgJkDSCY4UFYfZtugi1spd
LKaeJdVoIc2RvyiHDKajAjQg9Rp6ceEdq4LqFidaBU2bOMe8DJWklrqlIS3cD9sxTTIC4NIDOtg3
tzfcj2jB3Flh1eGvYAsY29lJUwZkqlq9zjwdDYwfbUFy4T5lxEJt8kV690sifvOip7wjRbGPd1Xg
AnU+hrT+7PuNWNhGZONmHlM7UfcMlSF5H7/KR/WxlO/BtefD2f9jqYM7Jugebg998T79PfTZJ/E7
Ja6boMHVrdsgqaJlR/UccImTWKH1R4h2WUnybXe3pp98TQaCuMycNoOBwgB8xexWC+PB8JkBH+jr
1DhaEkEByA5b+z6nKtVAALqpCVJa5Ve44Z4fkaF1ZAC86WfCCT+G6q7RVj7j0qP5YkizoB0xbBC0
PYZUu/bgAGr77e70+02GbtvP4p+6RXtq6kKhdNNQ+fH2d1Cm6V5toV/LMdtCkA8AzlYacd/t9If4
75v67y58NA76Lj2GtDqA3bB2/lFu030K+lVtd5You6MKxb+7sh2ueJGl57IK/2VNcrpokvjJTv56
LYhgiqqHMs09NRjichcZDej+al9J31rw4r3U4dQUo4RDWVFfDrOnZkzFl6E207dcsRK2cp8s+Q0w
S2hgCdeA7fn5cL9GMwBhoOE9lXtNHUB0necZjdX0k9ei9tRWYk9uf4xpz8++BSr9KBJCvhf/zQms
rd6IGo0buWcohrozQwnvA+QvbEOwNKqUZkqSKlnLj1zzyQPLA976SUQboCl4ocu7Qx6kWCqaOvfk
xNY1UkEtQLerfKs8Vmjh3EjDo2qXp0o/KNLWKEhcITYzVxZ66bUCkTdg4oFXBP/ZvI9YGYJB1oom
94StLp3kinQgjzmW6OYfwMBMG1vccdXJTEdu3LEgxaex8pRY2nlworIBQDxqXcDlXy6DGjDZCLQy
9z4+YtAzpH/y55qWbvhx+xsvQDNN2LGgE4DMh3F1ORSZrIxigJkCE0cwUT4+l0FJauymEqlotSSp
jvYWjcYMyZiK0XF0tJfYamiphWvLvnBTgbcL6XPwMhmadDVp3WhRfsnw7cHInO+9/ZNg74FkJwhS
vl5W2iCXfD5YRICgAfGRbuB2vFziqg1AJ6INOZ6kCEwQAhyqlOgZ1c6lD00WI0OsTdaCsoXXBRqu
0LSDSBTNl/PXBTJggtSIYu51YgENtnIwiNxI6rbQ/IEIeTYQo1WYAzTRc2cxfzO2qzC9pdgIhwsf
G6GHCR3o2WXXSmXk4+RjDL4vvqKcJHxlPaBNdib7KCRJVR5YBAFUh/7GsfusWyhp2j70CWTbjzUr
2JR+G8c2IB4Z0Fx9wkbw0zVNdLSUEKDvDDJjb404Bm9GD+1tKga840SF5AAuDiOXjqxLRItYche8
+IWsvVQZb7mbGoLqKW1WmM7tPb50oQFiMekeyRLAt3MWygTiG5VvFYWXBzTSHanAGo92jm6GIqNC
+SG/YzjCXgYFwn0HPfZGovpH91a6OnC2gFBHIOkC/+ftUS0FyWikwnhQ10AsqM4yIhNmvYJeDvMs
tdgYDiTAQX521o1NH9B6z3ad3Rk+mO2dUVnJAv8knS49O8QP0FaJCB3c9ag5XO78smGqGfdZ6Nlv
fwYn251Gu96BMQl8aFgIcjfps0/q4IFtgizikxD6BL2mB7r3SWcfjxORVguqmHckrKC69wARmqen
jD4V4P/PIGK13+/p09qj4vryw6mZ5JRQkcHY55cfOJ/TUrF8/1kq37OOoStpFwf3Qb8S/Vxfepdm
lMulCfxcM1Ef858bUXNYcubAyoLflKbjQUnX1N8WsnKX1mYuiOUlbp8Y1lhnD7TYGeDR4f+K4+l0
glIN3X1/orLW73tKjuO/+F5bgdAunIxL+7NQT0JWuBMn+7a+qUNycj+mRDRSlOr9/auIdKCOqAot
MbQhzYqzv/b1l6ZnkZ4px6YRT6YN31WLf1J8F2v6io3raPLSxmyfM1awFG7FfwbsvmzQH7pGXbhw
fcICGoZRop5qBtrsAwpd70P4MheeU4g1fSOZ2e7PaCj6OkHETbPXKpLXCZPJGsLjqSKODobZmoml
zlqlaoRnMEKQvt6BN5QMwtkoP2r9tdNWot/FLzT1MuKumnpuZyGIL1fqKAwtrGkgZOCb1HhRhnzN
DV5nuCxxaqGfeljwd04bN4wdUGqZIICbP3bSjXk0yR4aVkAVrFhaciBYF1UzJjYCvLYuT7ZedqbB
e1947lFe6kGAxxXC+alEZ/1tz77kQn4bmq2bwiGDGhYwBFp0POAU0qoiUXpw8YmfSbKakV0zN/NY
nDcq9ytLmGRg4scOSlcCTjAe2Z8SBZcj3euHldfy0rFCXArIDIImwBdnK1kppZKMKiaYWOAgENDw
jsf77TVc2HuIAqWpaAGVBNTkLj9WkfC6kcOUeYlevVZhdSzRzkCCMHVu21k4UWiYApoZ08G746dS
/utJZRpRF7UjOogznu9lJt35WvxmZeGHAl7WMm1dMP6uHKuF8Gtq0vqPzdkH69U+CBQTzaQnF7SU
kc0I/kCJ+XtHNjuCyxbaaP45wcP2aSXk/WmemV38F6Zn7kqqUFatO5h+exPpi+68dHQAjZ5GbNfd
WQ6G8PE8+X8kHSpGsoNq66Sxab1BqpBvD4Vt/1tJzy7s3osRTRvh1wcwBMWKtLpkXhhaW330nVYT
j2Uv2WlVU87XutgXzcHJTE8rYDHnyIdIKsCYkzLmxcjky07YaFQ3t3F9ANRuxQ0sXa6gIpEAXgGE
CZXv2dRkyC7XvYp23WZfmpQzLKhCMpP0u+iuvs9szafcJ3WCC5ahGgcBOh+MperfrqxI/o4a4O2t
voD6AJ7w13hmtwdw+lJZCjLz7MaR3k6RSiNXOfX/QI7AqL8SY07R63yn/TY2fYhf37VnlRa33EKv
8rgpH9ujKB3+asgmaaehWIliFkBqmJiMLicNTdqT4OWlLaGvxbSMk2CqbZ5GIknO8PV1eEmQoPrq
tsoa+HUparuwN0usR36gtWIIe120a+uDZHjxIWhddK9DDiv0t0gShCMg7okN/J6tqIc2vJPEt9Ta
yfWhc0Sg2IS9kTmGJth9dox9YyXu+XlFXq3+rxWZvS2GIBl90JEHHugKS2K5qHyAgYYgvPxie3qW
/siRXZPa+X6+u3Mfj8ImOdOnB/vtdNg+qR/hHcRB6dZ3vgx7kmjclq+3t+Ly0fjP+Obs+ZliFCPk
qANPBs00egNeOXpCoUmt08jYR9ou30NxCumInWwnD4N+Kp/RptH/rR+FjA7opg7ubw9oIet0sYW0
2X2DBEkYdhyfVDNPtf8uCRCCtLaKX9hdbXla7uacdAoSUGJlVwAfFrZiG9Z3ZZ7MlpHEX23qXbhj
AQtB1h4PdfRYzlnMxUHvy0xMA8homnuwRWzGV/k+pOJbB14o34dmrrhyYpeuwt8WZ9fSkMlWWgd5
4BnVFu3kA3cTOxv+ID8Pcrv/ZblRjVAmInQDOc3LE9sgzdtqA5a7VF0lpXJqq0/VOQDi0XK6c0Iy
2wju0PxgRJvRAS9hMlLreWUMUxh2dUagYQpE/oT3+cnM//JQzaBXqZU3+OT1ZtTBeiAq+4j97Rgt
ZSR5s2iHKvtG9g2SiJxqa3XJhQzfD7wbqmSIb3AVzbyW1uptlmSwP2w0Uv7LAcciOdB4lMbuyr2/
6CGx2Ej4oElt0kC7XO92DBi20xB4qZC6jL/Eo5P6AaAvD3J4iHQVtz0NFXBUvQP2zARbNECi8rKy
4Esx3e9BzOLisbDEoE/HwGuMJzB7WOZWio5mT8zcHh7i4GEYuC3loa2iNLeT8cTX0bd6ewwLFVkQ
Fk/sNTqui0kx6XIh4mKUkrHGGFAPddPElmryrtDsnJ09z0vdGKy7wcT6viZiuPwFpnQyGvYAN5+3
NfdcM8HWoMPjUWgyoVNBoP520zrOX41+5R9rqrOLdxSCnP9nb/bFQxD/l70Ge83e7o/Vc3YfO/XR
2OYn3Q7+VlvlPO6FzRn8CAVNQInefDDwla998qUzhh4jSBrgvYpWsNk5r1jVyGnCQ09onxLRDh+M
ypFyIrO9YZ3T+Mi+hL2yhhlfjHJ/W53dfmGgRX3VwmqgUPftzyn4nHQr0R8y3YNveJlnu4EaYMvV
Q+ceUFQyQPuAnr2zifb/inhPw+thTaRrybsCcK1pKoLOSU72cuNZRVxbKdCXXlhsgvq5ag6Z/G4o
h6DP17BeC4ntiQgP6XzoUoIma94eHEOYaUwUEem9zgkh9T6cQgIqEHqGhotGpf/l7oRjASvyhO28
kgq1qrSslFgIvbxhjqZ+MoMoslMA1G5ZbqPfA9oZckfI/9Xld3lMIzuA3IWuUrSgJ9ba43vhlY/V
1ZDrRZ82XvqzdUYtrCxDhiZVq97oyVYSHzoQ+GorF9jkm2d3B/ByyMTAgKSBH+/ya/YQGFCSQYm8
tt4LCq1B/OoMwb05ft32V9PvzOwAs4JOSuCmoSE7r6jLKjDAtSYkXtwUdg8+QCR81GYXniplG8ro
gFAj+7bFhfUDyTXkMUAYDLygOPcbEiRB4h5we5ne1fvBXdOdWdqcFwZmHrji0eBnDQzk5/GQ2fI3
yHMqgniPWLb1vE6yuTyhibkMehtIts8+VZkhBKhV2FPRz8Bf0XKbjXvou9xeth/2+fmXmqSF4dtB
U4QOsMsdIaVpJfMySr0X7gAlVtsGiUB53B5LIh3xph7JYwto+X0GJYIsc+oXKKDvn7a3RzEZuTWI
2YszAMqJtQ0GAToYRx17KNJ93LawsJoT4RA2BmLTqTHncpqd3BhSx9HYK/W4uMddGIJSt3xgK7tw
YSITwR1iFdBnQEVhGsav2KzK/KQYckykatMXQ6xNV6qqtaaLpQjswspsMq0lqYFaTzAl665t98rR
DyHomr4l0mnI35RxAzww4Wux2HUFED1Nv+Y2uxObSq2CsQjQfEFjA+Lb//j4EIEThj1LHO+h3Wqz
+4ITQYQLAWWkPZCHmIceVR5a0IdEryaQ9w1kOKL4cejfK0jegqKjCB7W3uNXewQOEYbQxjIRNYIx
//LjtYaclLmeZ144RNAcSsAFwjZotAlpEssrG+XKEc9szT6hCi7bHuLImSdxw45aC2xTbsrbTej3
diN+3t78V7sSxhBET2lJC50b1syV5JkxcCMESKiFs2LtR1vxr9sWrouCk4kJ/YAmfeT656XKQkqi
VpJagBWBrghQE2rf3iSfRprL7uXDQVjbjFcxOWAOOF7AWYB5GRj12bdSijIK40QtUAOHw9q1tgBQ
OCDhOjE2I+1sBMO3Z3j99J9ZnH0xFOP1PhaUwkPHz+GDkXDT0pB+R25LxsGhDw352tL4015FoC98
vSnph0sNvCkTc+bltsxDP4wjFpYeXjf2H+vgC2AEJ0y2/9YbK7K/1uoNV8cOEwWiwkRiGYg4PDYu
7bEw102/70pP3eQodoPaWQso2r6L734lo3wVW84szV7uUWohzWjAUhN+Jbr91IjkaVhj/1ibzrS8
v1yyFgly1k5GUqIONFO3ukU807cfbu+PNTPzK0wXYrnyJVAkOVBTZRES0ZYTg1X9XXsOQ/e2setg
ZFo5NN2hyGDCYf3c6r8mhThRi3E8Smx//Y/5x03/WPzc7P62mycof7XO/2BuIqMXISKigr52Njkd
4o11AfClB/CrQQ7h3zJ3uWq/gsbridk6COJX4tTrvBYmCEvwJzICSTiWy68m+mrBQ9ZVHqprAwEv
XZG4Iig+7wxkrdAtqz5D+S23DR8c1E+18Jh8j2sR5XXeeTaG2c5pw3TEE7CuPHAwNOwEldgiJXVA
aQGgQK/Ztxd5yaP9nvFsjQvDaP3S6iuvctk2OSRr33DJjfz+/ZnHFHlgKrnOK68MdzjXxD65ZklE
/t7H9la5N56rtU06hdwXUd1s/WYeU+NxLOesqbzMOmn6pn37P9Kuq7dxpcn+IgLM4bWZREVLMi3Z
L4TtGTPnzF+/h/6wOxLFFYFdzA2Da9wpdqqurjp1DsVi9wTxMXfWSgnsLFlKBS5um0mMEkiZEFYc
tg2X7hhKG2JgUC/on4yN4DtjCd8c0rgmMQQ1E6ADCUOFKvcOqIyweGQeoiUMHohiNGIgaYPIenLn
Vm0IGCIVlzbjnuJOi8CAIIGu3lGrdhW0x0FfqrE/wuZxC9IjtQSQ2Tj7v5mcG5+AGL4HMYlT2l1x
Bc06a0cXASnJeMSqB3uZSLtk07ZkWMsGh0TR8907E8+gQxb+CExaPFpEJ2eFphsuiBSltLP6GoAt
RBObc5wRmV+wM3NliDQoQ6FVh4jmgQ8IiL9YZtK4soPgNHAr8AoXO2wksHV2C9WZR5YFzCdek6jL
jPIv8vTeRU4krynkzm1aBx+a8QWckWS4a99+3QXQ1CGfaxbZFxWMtCQx3UOiqvrpXPzdXHOihaRd
GPhc/IHPQS6KBqgSHn9yfoe8VwSnFSuQPqhebFBGnOvJ1t9I3Q9WdhWR2hyUTVhZwrBiIRWIfDul
8Xv5J7oW4YIzeUxH/s7Nv4+ZHG138IOmLeQKlyq4IzZfrd4A60oGAyReBBUPAnVOkGnrEkFjl7ZZ
St3M+DKoMWIPINBEwys9CVGYMhMbKutruxAp6AsoHBiIQEuxNMrxkpk4MBFwR7yKR7ghArz7S6ho
Y86pqdHMUBBmRbFg+LR8U2lIGesBOJxXUBaRJOIOOt+aORDV4HBA30jzKbcXD4RM/KYGVbb3/vys
PVJPg6sBTV7sqAY6/ntyVeAxH9RSzHagSCTiyaH03mwKnfsONWkVoZnNNcHh0Gdqm28HVmtTneEO
EagT6ZWUaG24ASK8NntGy8o/DniadHBlB6nuDH9Cdli4yH+pzO/n8P5bJ3MYR2EaMi7d2SU6eHFO
K+0DVYMROTCgidPXX5NNthfUc6QikvjzfKIeSTgmEzXZpsgy+nKaDx2erB+Ruut15CzBKa19jcnT
151CPi4+ef8UTEa11f3lc8H+Ixwb9tEzjqweCul4fk2SUpTCd4mcCx3CtDYiITTXYsAPwwINtK7h
agIUPh38WjA7Tul0ym+tTk5HzCmVzAtKZ1fdvhcQn0XgblJWMTo7n88v93gO78c3idJYYeB5v8T4
jJgYB+2jV8F8pg/oF6sAv9DVLbLUXywy2LGpqAUBDzoahzcqvDVZylM/NqRM5nr81pvrD+Q/nZgz
Tgcu+GTLXXgwsg+rUwRTHvxRrlbYcO4ftMRrR5QNNH2RN/Xxxr+fjMmphIooB00jfICb/2HAVgwh
PX4b1jyYjd/DIBuBn5G7dOvPni80/sMRAoAOztTxq26GTfluytIMhWET5tvwzi8fFvVdWYEhkuzz
k5OAhnUOzp4jkQkGXgr4tOd74BEVNM47GJ+QjhxFDaZ7XHB9hR1kt7dhvo/IDpKxr+HaJae//B/z
ZEVnEw2Dgsp+8fs/qx+1UJeK8o/tW+MXAJoEWoqRyWZKlkGBUJR34ri33zbXw87ffHFGvj+gVOWT
U7YxTXOvn3uyXn+W1t5eRxBIAuj3uKSgOi7vw6m7+YrJ8jNRxaYOG2EeWLUpLmB9IWntL5y4uQOH
5QTVw6gTDFz4/WoDepBJ4FnqbX/QnVLSI0bRn6/nY4A11tL/WZgc6aJ0UtErcrCTxSDJgfAYx+Hg
hqbLSJoAdQOxX5KkEx5jx3uTk5PL9EGngD+yB2XY226HYkFKNv3xet19eOrhNd+94orXwCR96og1
EMuxXPLKbaxYNQnRdTtliO2tcdsR5WV1DshaT/bokLV/EvWP9nxy5jwrx6HRA32Z6BGdZgh5aizQ
xjhsLUivW+EYDB8Zr/uxvLDMs3bAcIi3A+CyUEC/X+bAGYYgHs9Uhlz4mPqUEVzRIgAU1c/zEc3t
2rGwjj4aAL3AJnZvKXO4rOmVsEfTtNISQUDXoMi2pEEG9P9laEo7X7aYu2g8pEr87rCbigZ/zPW5
idlZ+zeWKaUvcjxlVvNBb0shlCLdbYyHARNe3GypVrcwaVOAcVMLroLbtLdrvsMDK8E5TNIBfUee
9XxEc8f9ZnUeSHqrtKd6CYacFm8qBXX+dInjfm4sUK1DiAvXObYV3W+AWmb5lI6K3m7AZMpEAI+6
ewiUPB/HLxh66hxvrUwCoVbqWjZPYAWpIojH43Fy3R1o/WC8ZKuGnLrN6dSo743+/smz5JMmGvoz
nn/CbCx4+wkT1wnsROPwBTZgpl1BHgW6YXDKGMbhhKvKBKMMd0zI9lNPtfMKOIpIXXAdc0uJ9LuC
Nh5WBr5hcqR7Fu2Dv/u/7gASTxMihws8E/Mr+c/C6NlvIgHIOolu0GGAZQjMgqeJ7lvGLCH0/peV
/Gdl6jCEmJXKCFb8YBWTt106ohMO1gkkmr59al++eQLWOAK5Fm2PaG+cS/RgLPjHhaH+kqfcDFVq
A4WmZXxENfpH5a9gR67xfL/MmUARD2+///AtT84F03R5Lbk9zgVauMtEMJxctnJlCS8+85JGsRCY
HtB/I62BRqH7VYvCgOdqthmAd6lAMJMCZYsOdM0Kd0TfstCiLtbSZ6aulprLZrKbd4an1bWRU0cU
KhjmSOGZ4qcfbsoP+iVvQHJj5pAMf0m/nk/pXGiBIJEeWzZxqf1GkjerRjNFUHFpOdgxQEx9ovMA
BQT1Ce/kjzBYyN6M0zZ1OLCDhn70odJ4JN9Pa9LnSV627GDLIAGso3PNZFrGEfpKBUeFy9ZxvtSz
M/vYuzU5WcmgStI0LrkBj71ND5JXwIWgi/7Baa+Ga5O4Bs8k4ZYwQ79b/WGgqA2JyFCgp2GaC2jZ
JIS0tTzYQ2gokZF3NAHxphZzFx+khvS2riH4tITSmqk/MCM/9v9YHa/im6V0awjOK7kz2A3oiUSS
NDpAxBKvNvUPoyrxi//CgAcgvjrs6vkeml3XG8MTN1pETU6zGQyzyou/ZlgShe90+u5xZrEG6+Rz
Y3OB6e0oJ5solRxwHyajMffYUi4R/mapGXXHJWwJNwbVj4s4aseOIjPCtNoRorvWjTlhsHe7Ut0Y
yCKtmtfcpnQTXYyqb9CazajfvaF/HmO4iHqVmT+BXm+OC5fU7IBBuTEq9OGgThtsmdzh/FZRBhuZ
ek42qhXnqYm6WFmZXcQbM9N5LdOaV3qYSUAOdOhz0sIRJERRZeWtYpeOyOwTGWSR9CgljlyMNF7N
N5u1rBkfyDKPthliWZR+cvXXw9cHpE0/Dl+WdbLAsGK41CIu+fHGlwBmQ8kMOTqUUeXJSyqv66Su
wT1r0wNrU0KmCtySl3uU7sMGRLodxXfUA0edovuhpdBxyos6aG1ENLiJRVX5Yja4iUlysP4mq+8L
JMSBnxu1Fc8r2yHe6nMNrrajpLmX52dlJv9y/ymTWQbCIJMiN2ztN45wBzCAEMbAAw4QotgEUtqi
LfPyjh65fXk4H/MlnOojjmkyE+N9frPIMiXFSR/CvGxf+x8QAKgHhoAmHZyZ5CRuvy/8QSTv+z3Y
tYn38YNq/fPxz6/2v5WYeMQh5EsxrLASWX+Jq0MuLdTKZ3bx/fxOPF8FEjHJ5THATCu0xrgavDqM
3VeVS1506IdZ27W6Wv2RdWXB5c44+3vLk+Mq13QrFWnUIrAswT9F40WqKa4WQ0A2ApuLBBGAyPSY
QyG8RMkmzha7jR/d4/0HTG7WoZLpoQ0xtxy5hvsPFGM87ZVbWRbhNVOnjXW2PsMjLkWZM7HZnd2H
MNMbupAZ7W4ahGYg+4qM17+n4KI7ZK16+op6WaFZ9vk+mknu3xudPJViSgpiNoXRVhVqonXax+6r
Ob+Gx9d0bVmmoF8iJK8TQhvvCA5JzYwleNAvLkWmM5fS/YdMHky90Cap/+tbcn08zq3+8VG9KgRK
wHg5ieproJ3MZEPi7fYdWp97+HAC9AHeTuafhS24dLp/t+jN6WaVOk/TBJufWr1dQXqRI7YSVcNy
tGrjaae/kr7VJXT5QxnNXh8V7bhwuhc/YDz+Nx9Qd00fxx5Whd1VGujIEN3h/sAk+MTqiJmtXiAg
cNH1NWYg2h09c+EF/Xgz3y/GxL31vSzEDQX7HtoLnXYjZzYDfhMnUYN84R35SDx370p/e8dvxhrI
St0poyvN9RglvR2vHyydtV50Zr1XWVwk2tKmX5zeiXMDo31WQ0+ltYFKEAxGs7yzS5oxLsC78gS4
03Yba3Dca3T0X/5A3VM8LfX1z6SR76d44uak0KF8nx1PO0gNNiNQAWgFel1ssdDhBr52M+ptvFwu
tSaDQkLnejIq3kI5/ZARQNSx9KvVwrL/0mjdR4b3HzVxfWES527RjB+1a/UDco2425H+PJnfBI7P
f4HPd7HblxhBf58NT+z+7pGbPTAoHhWHo12QKO5iolXbnSGh19bRTqfutCXUEVsBKDu8SxeO2sJO
/3XKN5Yd0Os4IQ3LHOjaka8y+izd+BUkf8LBSBtWf+5vZ2ATdzM8hbsVRZl6cQZ7hXbNP3fcFvEg
MVsDJboXDPHsGtrCos682e5NTqM28JBSYQSTmebsHFMw/LWz4g/Opl/ym49ZjHtLE7cVxf99g429
WrtdswWb8eGQaLHqEmdrviDllohkz+lnbKPNklrQ0lJOnFaldGWqjCdKjM2qNB103MeFGg0WFS7d
VjNlqPuRTuKvUHayrFBgqze1wCdXXFE5MVB+wkCt04ukfsvn9xR+TLN/jqA32CxsW250Dw8nBrTY
HISJRAG8Y/c3hNxHZRAkiJL43eZaI7WZq8Yp3J3kV79VTQ8ZnaPlGdWGO6FqAWlM8AaryXG8rFby
MGL2FoGcM5ARzMnNJ01WP3d9uagCfFJ/5KEUpu7gyoklDcCPOsY32SNFd1bxFliYitllvzE7WXa0
BsZ5zGEpwFGliWomv8d+pjq5CbG354f3F0X1bNInq55C2C9qFNwbAumPDYRfUCZB8M+qXwm6QLH0
+JvZvBbYBRZO9X7Paij+Ql0HdSLWKN62Fw4wXhpkQQ35W1TkxFqX2ngP9sJaB0mQdkSbALujtmK/
NEnj3D/78smNx0Ye2/F83EJalt3XIW1TDLdUn59/k2ErjoB26NRMKyK5k+S+Io9hEzJS0hixIBvl
4PRL+rAHIg1dHTp6WFYJimcb92uVL7aPPe4FSP3RiihBYhB9VtP60pCzZQPZR5RK6EgLqsqqHapQ
aSfeQ6WJJLQUac+3BDPGx/cTe2dxWmjKk4ZpAy/pbY1iSfg3gEoNVM6PlIbNuGDq0bvem5qE6j14
qkJIhvYI1WlTOGw2srrZgQsLMYun5QunatzKD+NCXRYeZsx/TRF2TJNWRdNhXOAg93OCfldt4TTN
oCcxHjivESaqgMtwkvP2S3T79QMKsaDXGJvuPz7cFWgJBnLpD3JN9upxWNKLmvFRQM6Pam4geIUQ
77T+pKBm1wWVO2AOa70FYOzrcBpWolYawPmmFlHtQG/JT6AuxXsztzDQ9DwaI0AThLaFaR+zE+JF
QdVCbwf1um/1TBJBTbQvK0C6QP4qVd8gbCBJtpRUfLwn7s1OwsyGZT3Wz2EWmVMdfzqFIHMbQILI
er47H7kUhHtDk9AxyAup8dCtbr8hyZZoB+RDws0ryPLQ86dsSvWrNA++XqoMso0RyKUP1lZnN2tf
s8E5bNqpIa4ac71uzH1unCsVf61T40wTmvTovV0Cssxtb1AcIV02dhmDfOT++hQriBBlgjdA3/ic
bPLcVnwjbL2FLT7z0MCk3JgZ3fJNdMnwZa4ULbYbu66POZSOzO+ImLq+HwtVP+dIV1eVsTqvPkMt
Mp8vyJwrRD4QrpiHWBj2+71pNs/iLOaSwXYdV62Ug8MBjxZsKC5GO6S8YGzm4QDpBhZ64ZAJA1Oi
MHm9K06AKmSKukCypTYZSPKwBSg8Hk6S+oUa3UXGKjqE2iF7UphLWKhxa0191a3xyWKyTlkUdYQE
rxutxLdMRLAjIcvL/pRwW0WOAKRaJJ6Y8/u3NicrC/lmpXFjDJjZdmjhzVaSpPoUSJALjvSohl5y
6fh8Qec8CBqQIEgzkprhKTIJdJg2iRouYhpbusDlg9c4NXJe45VdYzuxhTv9ub2ZWb0zNwl26iKm
crejG5tfBxp64kC8ycQqVb64nulUC6waM7v1ztj485uDwkeDUEUlxsarEmX0iZYX1/xQuQt1utk5
RGQwInlRskVj8r0dpanEQE6r1u5o6HiKQriTW+gzeE4v6HVeUFYbxAzhQWMd155iCnxPLV3j486Y
7FYcFMgmgF9tRNROrnEgVEXIMSmN7XcaHZhCNjJZUuv4wp7Sr/yLa0n89XwlxZnI4c7kZNSxLzJZ
48AkT5tZ8V5/UcwX76uZv6ETwuSaHxKfsbzuncYyd5qQ7fLkmIHMNjE7ZRc5b3F/qACnFEB8+zdU
KpC+ruVO7fpd6px4/N9Qd4TIGY3FE479B6gLxM7wBi2GWlGu+rIZJWadkfY8rDlUJas/Aahz1wmt
5tXFi75F4TtpT2Ktcq0llNCzd6Bvo3eS5a/zoAHHSaWC3VXst8+n5ZGVUADVAAtnhaYm9PYJE7/R
dDVqJAVKJny2Gc4lo1JGzR/CfmypSr113YHNWedkELS/JGjBvkCq8/kXzFzOdx8wcSJIPPQRl/hI
e7Qa35P4p/d+UKKOG7MWF3b+TH8BBsujEx/NIQi6fvfIzQnj6KxiK1xGNpsbAsm2jZZtOc0IDo1R
GIkZWRvZUz1j2MS2YwwQut1xqmPEeMKepY9OLSD5bO6phXtjLga8+6qJk4myjmqYHl8Fesur4JAd
YLMjfJbSrxSI+kp/U3ummtkLvnTG3YBTB6J+4CyH0vNvluZmMmIxE8EpHHV2MojYorSa1AiOkFLO
0bYXXJ+v8syB5yA/D8iszI1kAZMQDAVYOUrbvLOlivLfGrxOCS92zsJunikfQMQXmtXgrAX4G+CO
e9cmKKnHOjJg+lKUEogZGJGjKZ2ngaopa0gh2QPKq6jSQ0qsjTUfeuF9q0atpPL9WSzWZQnuuoJa
ZZ7OcMbzGZg7aeirUwBGwllDh8vEAQWyy/ThIHV2gC6ozijiLS9k5Jh7f1lwYaBYCUZhvKVLzaHU
PDddeuGgzTxNoYl48wHTox4HPhwyoOPxGxi+jI9Wv2ruV0iOPytUVlbgdYWcHPve0CTuN/gvSzm4
mZMOFoARMA0sFpicJvcbmzdQcC/wnCqAXUe2yGm1XbgyDgOhD+Kh3fovpRWsV8+nfQaEhlHfWJ1s
iaodwOfEAri0qYwIiAkS7nPCGQfj9RSbfyuybY3tt6QC1tpa625nqwsfMPc6vvuAyaMAc4HwlB9f
x7gHGAOUPo3WfbIuIFrnhXt1boZR+IaaOmBvUOybXKt9SlOi29OIQNF/JqBQ0b0lw+sQr3rFkuSl
wzZzo0K0HbIteD2gP2r6PBYRKiRlxwy2F6vctf4MAaNA8u2FiNr35bJvdLTHgjrx77kIMdKlaV2y
Pv78xn1JHpXLrQTrVb4DByf8JofGH6JAx6rnwDiv1yB2CVeSp7KvXr739Of7aqZEC2YmwLahWyON
Ko2TeysKQzHMqh7QKsnIdx5DZPcHQICNh5ds5Gxd4TA0K7ciPb1geWaR7wxPB160EviaOrynghXL
rF2RsPJW4huSsqqXLrzeZt6I6KSB4AhAqQLEICd3k5JnNSUXeFZU3Lb54pWfontVlsTIZ+DoeBmN
aQFZgiwuFPDu1zLHC5GpFNwOHHnr1VYXrsEf8afbMgYo71XByMnHYDQarQ5b2Ww/GWP3agLaMKjZ
J27pfNvo23e0Oax1c7vVP3uL0XloN1mXQd2+r9c/xwVPNrcCvARGfghCgzloKmwmJQ3dBinb21F2
BF2lkmtKiE6bCqozCJqf77OZshD0RG6MTfZZgaZWWvJhbLM7iJ+RBrp1m0inavVtmjq6okEgSYFz
nb20iw575vVzZ3qy0xqFqwHBZHqbNXOERT75MjZ/3najFGD0ppjrT8oSFjzYnLe8sznZcG2ZJU4l
wGZM8jeJXANrx+yzt2DBfcw91nkgsCEMD8okAJUmdiK+KqmhwbSmSIAlWqqKeHOAUpq28IAtEX85
RqXL11jLD5QlvfwRXkF78bqk6TNTCsPq3nzG5E5snMDpvRafAcJ4Bjy++wqTy66Hq84fKLv5Qq9l
h+Y9cL5aZwb9hMLC9hp3z+QhBgg6folosQDdwGSJeadMMQs4eX36twz2pXx6vn1/wbSPBvC4YNGd
/YhAHYIBxdSu7GzAOT4ai9OGLf8mr4HdFwEniDSUC8xCD6280CTTPqM0omg/o0gAyNWolwYNjBUk
hHqkTpZO8fzQ/33Z5F7GEzin467qbF+iy03oCvJekKPz8/GP8/dk+L/Y7ptbqmqVimOyAkYc9p1l
3fotTxBdomsp2T23NDsctLsB6j7qQk9zq26PxoU6x0R7gXfOZfTac0sX/pKJ0S/eDIYTSqEJnLqz
3+pejSEAgSU9ZMYvJmgbW2g/FDn1fX1Gjfr52GZPq3AzuOlasR01ML+Wr+x6Z3DoM0vNk28icNdy
TX9nsT9WP4oVoaqylFmbXcJ/tqfpcjHh5Cavm85uRGHVQsBS+aLFQX8+wrl79maA0iRyoyuqAz8R
NqOb/q0cTeoujG8EXqz9H8yg5QRJeOyUBzm5rgSBT8N1nZ1lripXXy5nNNm5xNP7uZ25xw7ihX+G
JlslHkLwqLB9Z8tMqccJurUFpyDYQSlJ0LjtATgc+kimBewPF0hqBua9pkF5yhF4I5c6y2X5N6WL
F3bwaPXhNN581WQbcQLA8AqNpRxQxHxlSzk0vKgAULIC/sTz8vDYN/xXQcncApRw5q2N6UDVAz2E
6NsUxpN1c3JiSIM4AoWu6DKrji3r63l+7Ic3IWE3EPJeiNlmYPGo7qDVgMULGO2h00R0l1B49efI
yzolwDK+JhYkUYAYJyWU9IY/fIXWvnV0qcDkArqO7keM1YED8+FCPnP2Lh+JMcb6Ge7Y6ckRhEaB
cA1QwPlP7F4dhtciTk+bXcB9SrwRdBDRgarOoFwXNt8YLk6XeSQxG4tqMo/63f1sex7b0E7j0gB7
0GqKNPGO2mckfnEu3kIOZS6XChpL5M0gZYsi4ZQiIum7xk3YeLA15sKA1OTLrFHsTkh5qRd84Eww
hhsUQjwoEgqIkycBCxeKQ+EkqGUEVlWrnVYCAdf1JDotvWxAHP04f0BPo+NVAAsDj0T7/fzVYclX
YYagX4FiyU7pBkfUywrJYAP0xoxMorxiPTUfHL4zIlaivvKOd6592jWUSctJJxJ3fBiS0MORUFPO
E0Aj24hU+rfjvCp8rROoG6JHQuZdQrsAv6spD6H5kyS6JUBHRY48hB+lWbSVK8kXdTHjlVRPY2Rv
/4RR6NAGJOUoGQlWOfVVmRfoXiv4hk4OnRcLo+4YOpb1saU0MZIaSFbCchVIFxSIQnDEDfve17rW
DUSrHVrlyMVNxB1SKe2iDd+nrLsrPL+gNNGjHI7EDJvR5pCijrIBsQIbHOKkEoqrlEpN+tIEfqFY
OdVmlOlmYJZXy4ZvGLUe2og3lC7iGGiT932xZmPRGWsIrCPuWIbO0ZzSOhxjJFHpvsIHet057v2o
3HmC4ElqMTJCk0LIQTibFn6AV57Cg/RcEXm/eumqAKD9qqNSbt9HTtWo/JD1aM3oY0jg+Q4VgomH
jehaFxyW81ZMIXc+aJ1yOrRTPmqSb0GIgWQnXc/7/hfi4x7EUqGTUt4e9QE+O4pxq/ArqQMx/1HK
aw89ZX3BUYSt2DzVo1KKekx90fmDKrdxGn8kYKwSdR8Jg/K7klm3+ObLOnbBXjWUVLKqU15p1y5F
CcEbGG28QPfQBRu9pmHAhjkpSnTSQdEgDsR900iCb0N+wUUbG2pAaKJXwi5DvadoFCTlXbeWRm1u
MWFObtrWgxbh93lFcqHGPzMlgXS4AiFfvc3cxt2UBRIjP5HL+FG7LptI8PZUXYvCO/6YDPCIWGqb
j4qrqgoadonyGg1R35MOioasntdxlGpODkJmnY1TBV+kBFK3rwrK8/S6D1jRdNPID7Y1q3jQCWN5
JxS2SNBQ/sYpHDrZURESYiYciIw/FB3mG27ga4rETZN2eu+niavTqVPmsVoWqRCqco5+YNBflUlf
vLqQOOQCKKcobXLOskwatomUQ3AkYruIUnkK7VErLglZThclTBJDMiQrWg3fUrlWBZHVBGzdScLo
NVVw8SZP6QST57WVAMlURDUMWt+qUO4ImiUVijRlG+dWHLdM/gIGgkgCvLfP+37l+FRJnwW5A2Rm
UMRC/nBbSQq+hrTIBNPtKbFE4UP0G71xIqVXWdZvPIMR3ZDDUnEdvx9EsCSJflHna8brRZBWZGxN
m1FZRAkYW3JG+aaSGIIItFu7gjZA7+2vghSPZ0DK0vUOXpF51J4pEibUo9jNK52S/S41GJ+ls4I0
NBUNmotmFPmnTRJKB13LcOlA7eNC9ajt/j6/ZGa6MiHJO9KMoI2XhT+ZZFOj3I/TrkKnEhI9NXEc
XV4D6Redo22zGq5UbpZvsiVqzCaWVXFXQkPD7DpNQnHJNeVyXaHDPNPfPANPuuC4dFnMBDoArICs
B6JxkswI489v4g037QDz8RvadnKxUNsmR3aZCcFPgSkkbOdADHMA9Z/fUflCIDtXzYBKJPheBXBF
glacvTetDHmYtExL4x1C2OMgn7oS/cX9l7QuQlNhDJ9Xu5/ObDMVqfhq7796/kLcMXd9jUJ5SFqB
YfqBQ4hn8yIM8aizIyFqtaGJe8LmaMvNnGapW5yZeRJBIgYVDUQAAouWoPvR0gJcIyCX9O/zFmkq
wBA/ymtG1pn5fL/NoC1HNdd/lsZR3yxpWYMFlKNjGomRBjQ2oLog4+9qvdPclWhChVFFLZGgnOU3
ZA2gmWCCC6N+7bWf518yu8K3XzKJRPxISsRKwJcghz9+xA5NXuYLup5KbbsO0L22kG6bS5LcDX2S
JMkqHPaE+4/BkS1ZaxqCPNg4vkZ3VVWF/uFCXuSRhB8rejvIyQkKSpfl3BoLC3jZ15eyN9eupoIs
czHJNvqJSbB6Z2jyJvFbqa47uGV0vBjasMkM3lJjrdlpS6Hq3FZFnU9hcS7BczHteBSCOJMbYFft
lLi++uEVenEZTiHq1A4ZO7Rq7U+w4CTn3JDIAKjBo8SCMsdk4aLASdmi7GjbECiVOVGDuj6yS6pm
S0YmKyUi2BfyCEYiCwKIWwWnQkVJX9EWtv3MGw6EO/8GM1moSKLKjmXgUyFEkl6id+gcvwXK0TsA
GQg6ig0EOXCzRoFeybonEX7pFMxtFFHCbYN0vIK67cQBtKmCC7xvGRvNMJVDQkhrgnIsMuTr3lbD
pXaEud0iIzkKMlA8AIQpSbmY57LcOnxvUyljpeWGiWnj+YTOZbbRhv/PxGRAuSTGwkBxvT2cnRAs
YZ8fBvoHrWIDet8ThFyIsoOQW0L2KE4eEQT+WbA/3kTTk3drf+LH0pCSIeqGIcq2UKDvRvt49fXU
lDXfDNv12PAF57Ki4FscXfiz1Oq2NMGTs0EzXRtHMrCCWdTtZTFd1RRe68+HOI7g2QgnR6PMcCzb
QkIC3zXAJws5KUvOcqN08tf/gyGUiMDdh4oINxWoFQpP4AcuABLMG8vbSvWTDgbPW8+tcHMrhoc9
MtVAcIzt8Pd3oB/5XZzKDvCVHME9wFx79VpctStwlmAsilUGnUvtu6/qekYgMNtvznb5oi657HFf
Tmf19ismK5eHUhwUAQXSm+zoCTtK3LRL1D1zC3drYrJwkc8Azw8OcYCVUhJKPVBBPSlqcAtyS8mi
MbP4MBpU3YBCBuE1wCD3c1r5HJtC33fMKwjXeMVsgMkPvmILVKIRwJpfC0s4k5uBysj/mHvICeWt
7EHLFSQfeEoBuw1wRqehz9NKVWRzt+Aw0e1353D5RsAGxZvzsSaLck5L3zBJtrax78b84KGC2u9y
CcRF2ZGWNRc1iRa9nUL56dc6FS5Kls9dIHj+0sgSQRAB8JT7meaHJkTeLh1sv4KfCZRNE9g4kZJv
A9VIFGHXJR+N/JqHX0Dwk9zzf7ou0xTnrx9DGUL5eb4Ss6mrX65cDpzPgMhODlMRDwmg6SM41jWo
ikDmmjEBQJEJI2hybj63NrOhgcPFvQWUGUY/pVVKFMahoNRA24koxwZHyW+C7BsJXQdaQPex8dza
jG9FkgzCt4iXERVPJdq4YkzZN6A96QMh15LKd3Ug7d+fG5mL/ZHUBOAIEHqQO/62J91E5FxVywHt
gfAkokBJhQJene2ZGtNXAc4jvAoDWrcrglJNpUcuSPiUQktlWRMXGW3msu1I0SCww0UN8d1pFwGA
sm4YMkj4xnvxzR1RJvVaKjapEQwWGAjQJ0y1qrINC9IvgYDnSjMjlQ68Byr4Ikp897taiqJIDPKa
thv3s2PPaXTxKx43AOGHz9iHXlr74pXh2gv5c+U3VkA5Zj4yM19rQNviSpX9VY7+mOoz91JNcH+E
AXigpf7amYsDASgwYRyD1CkaOu4/chjEiA15YCb43e4KaObHBhFH990ZeAlHiIJT8IPuAX6Cejl6
O98WNsqMv7m1Ps2n9i7k+5DNGeyuXNenViKxdKEpo+OOfokW22JJdXKGaAj6MlgSAblp5CcestKp
3DQNI6IA0JFeCtTOVXTHd/Q+3NPI8fDeDqjANf0aszoLLPzCcGfuRzBwACuCt8ZI5jRxLIFI+7VX
USO/UqlfO0NLezOidNA2A6fQoBFQf25wrqHlzuDkQh76ZOhkwaXtLgeqE+jaqlXTBq4s1LqvOhyI
HKkFkI1Z8+26ZpbtKeZAcZqIl7NotrxZ+DoSe3ynqO5SLWbG54vo7EEKGkzdo+r3/caDtAlVUTGo
95AO/5BBI/BZhgtFrVkTwBAglgYSCbJh9yaKygn+i7TvWo4cy5L8lbJ6Rw+0WJses72QocgIkqB6
gZFMElprfP06uNWdEZfYwE5N10tnsZIHVx/hx12rOhzAlDAamRzNHR4Td2WKF4Is5A1/G6HWFIqp
bSMjXYeuv8rgwXAablMbT7asG9ZkFftsI+2tXtahkYEN1di4Asr7YMvuskNorWW3lvc3tMDRYQet
ArCFXQ4ZFfWO95WCdX1F/Ija0OTrTdXHJpN8QRhX7q2I+WxDC/pDJFtFqCzEYTLuOx4s0Cit/YBM
KHk2RMJUsm4/MGRon0PCtqzOyiROAJeeCJJOJMg4Kw8mwhSPSXS8vhZL5T1ZBB0purdQRMUzdzn6
NplSNQuwFl5038rPBZL1dvuo+noQQKRBvBdQFhJrFrKcdh1AyMFo2lsBXErXP2O+Mim/EUhOBKPQ
SYG+GU0IDkenkMNEZl1eJgJ7LB8rzQg3dWCIkD0dV5Db8x7+aQyZTEGcyfxoHjNFrSexRwbf5VTA
9HGOBBEJ8pUIe97D14xQj8RYlvwQdTCi1fYgP4JxnsO73j1fn7clvwsT9++x0A9m3JU1LzIM9s+o
6Ir20nSPabQLgpMqHZLB7OCDcZvrNhenb/bxBKiHovRPjSwfFA7J8YBzIban3XT+yq8XF2fu9++n
h9TEJfoI2Jx3Bd+XR1KzYnhiWaXgLZ+Vk4yE/pSNJIuy6Y3rq/SegZSCSFCbyUojQoYA1QcN+Xsi
+pD2tvqxSMxI8kD02WvI7JgxqPl3CBwYHLVEE2oyRhw8ZK9pETFP0GuVCKuWUMwuPHBOmmnPxL+G
NGlfA1TkezJUE94FpCwnn6g9+of0bGo0HuRwYxyRsO65zOakrm/0AlEsKPUZZFr0rEilW7aDi2Km
QiI+5lymisYI7lhwa0thk9vFOAVWJE9g7PWkknmu+moYrOsrt7xbzqaWuurqLk81VF6R9Wlq5LcU
B9ROSHtO+hhAA+G6saWMDLLY/94n3/H3mUfL9sJYMl3EudWeM6wamhLJZrJCR/20eL25ne6gv3wz
7lWwowW79iFCg8TKFyy5SudfMF++Z1/QsiJafMt5p7JHlYHQLipSt5KwLxOzmI4owg2Fo2aqkVQW
Wz6LsmZ0cmaI3mkMrLgBtYJ61JK1pu6lx+/8o+Zw4+yjglxCzVPGxZDUJu4fdtIT74lfBRotPeTn
ZqiHfKwb1HALmAFleSTslcDsNFtAKjOtVw7sotMO9Ko4d96AFY4Ox7RpFhTmsNASkaCphbLBDl0Z
kChIca9GQNSye9EJCO8k2+jUv0P3tZxLGqtZ9oXkAzbc7++gZjYugixHZzrnpp3RHBsIV+7UfTYR
E6Xlp+tbaymjP4McUUGZ+Sl/yC6yQTK0Y55xLgs1VxttklyHopihnfznrfdR3xZQtLh3VowuBR7n
Rqk19aYyHUc559xgA+esJpk8T3EFTIqh3nZuVVjJmobG4mUsQKRDmfHUPyDbvB94EBAuOKRV+W2e
GW1t8sHK4794Is5sUC6I7xd1WnCwAUVT9iRnJpu5OaJbMq41qC0+XVD1waOFsA39SpdnD2uWSTWa
QV01sb3kXZJ3bL7iXMyv3493XxVmHVj40D+gwE0+9cKAqNHNc7OEegFaoPx9IRP2KA2bcI3Ic80a
NXVj4LeJkMNa5dkD4O233pxni9HtXayk9hbvk7NxzYt4dm2xUxP7fAdLamI08ISDYxmZXfeOxsPr
u3xpNwDNp8ArnvFCNPSUr0Y/aOA9ueFX7IMSsQkB7HvJWXCBy3/nPTy3RQ0qR+q1z9qKd6dbFj6F
FhKG+xDQwaXlen5bbYu1tN3SBjw3OK/n2SzKbSgpowaDMVososwRpOfk8/r8LW2JMxN0TlSdwDQh
eDDRgsDVnPav3S57VDkjWEmDLMZN54YoZ6Lowakm+TAklWAE8lU9mB49cM9XbxPWDDTkg3jf3pdB
S4ZQ3lwf5KInc258virPJlIdcr9L8ox3Aw2iXAYWD4riHMosJ0BU1oRFV4dKORIeiJDqjsdQ68pK
Gj1PNn5xZOptsQ/zu4kd9KSxwtapV5Vil/fLTHABbg3IRcw/PxumWItlyic176aQcJyTPIYK6k/R
qYrb4SGxpGwzNL6pFgbASLI1rSJvl3KfigBWEUiof+sAXdrn65zxcEaRj2v0qrnPwBthDLpkCvmW
i2xW3tfiZhAN7aiFK/HTUnkGrDO/TVNHheHHqmkQt7rShxU7kjVtcDyrPeSRQONoQcU+00s9Bi/R
RjmJDiiBki2/41nC4x/GZmxxP+mATzb29Z239CD+/izAUS9nJJKgq4HqB+QPoMGH/D56DK4bWDq/
aCQBnBqQ0xl3cmnAZ8pi8PqKc3skWO0iMPqCoJ/df0DudcVBXmo7Q8cZegbnZAy6paj7b8zBEeCL
A3xRg3v3DJCrblGiPM2aRv/9QeHxQPkX5BmyQvM/DmOVxH7PcS6gTX3cOZ6WGwNfm30XG1VVEqAQ
wR6yYnQxp46OGElA6ZXlfsh9FJ7CdmOhIgYH1f0EMOJo1kfp0QN614zvd/luzbdfAinLqBIoSAwL
gPDSNcVOELppBFxw5hCv9ofeThRSWrpviHfXJ3TRAUW9GZzBCGlZlAAut0k5VDEw5h4HsePXnvlk
lE3v/5LrTWYWdhXpfGCwrFlVevgS9buSW3mklzbpufX5lJzdS4xYj5qXz9blXZvb4lvpP8XqpvJv
JSSHV5uNF64hNMghO4RmbySBaa77IazxozHkQQ4XTzoPaTSNlNOzkJno4wAQHekiszpksZN+1KV5
LyYm6G6BB3ekDVQkB/8r82ce7Jfra7DwVbN2MfpjUBMBAJh6AOsJbE/53NE2ZxGmMgR/+1pdf+mE
Xtig3rl2TDuZz2CDqUWrZ1JLZMS9XLt96wzVIfIPA2MElaoXeW/l5S1X/Y+/gHr7IPrBt1MMYEU+
ou7V2dWESL0WzQHeGcfsGs/fdSXA915D6n6wRC3dlPUKCG9xpsG0AHIBRUQsQm030PHUQzuwozsK
3evgKToTRSuLucDPDCXqMxuUK60qeaGUE2Z6tEc72gebYFObr9C5wz92Q4Y75Jg23yTU2/uWrCWC
l8oOMI9qJtAx3yfr8kQBHwzF8gEIDsgmvfvo22N0kC46sW4DOeLOfE1gE3AC+7QmALbwoJ0bpst9
YwMgkKwBuNJCd16+Udq3PntO5JW6wpoV6qyo+ZT3XYVd1KRhqmtle6xT1Zki5NzYlrGuH8z/x2QC
vQ71Tx4XMXVqiuBfk9nqjXE43GZWbYfmRO4IZhMk5u0GlFinX2sklkvbFIEfYG9owp+Fnak1HFhp
BGEXgCvyNvbveKDgrw/s+6KjokvERP+2QDv3nDBEFbJaqM2SftTVA1R50Qp5+4DNCVXlR+2gHQa9
IR+pPmDfgkbe4M1hAxZ3VFc+nwizbWxJ53Qk2XVGIP1aGn+JH+Hi+6hlZpJG8rMQ3wc0J/KLyPol
VmTldn7wjt6s+GXegA8utio7tRITWVy02DFWpsPpuD5TSy/xxZdQWyBVew24mgm9NL4j6uDmeEVf
7mG6GaO/s9nO14S6IGWl4tByjnJwiiHX86RjyOomMDoC1BdIvkGrDS+x34ETZsXD+XYGr+2HeUee
vcMxbpNUk79tvz5MsA2aJRJsUgK3g2DRB3L8aK3C7EjjfO6fQN5F0FCZ6cnBN+rdKgxt8blCHYfj
5vo9OAip7xHFWhC8YJobrit0Yzj5STX66kYU7lOOM4DRaFUSg8pys7LaC5leSK39tkt5Q1DCadUm
gV3eho7ic/3paQSdvo7xP7QzX3Nn892FvdD7MezEpLHYrSFNIDjsya8VM0u3pQLqAvAaKijn08Rk
HWQ8+FLuWZiRPm6hoWdDM4+NjOkR3WDQfvZuVqKtxeNybpEa2ITGKYHrYbEsjpmE7hdR7xOkE9GT
3+2DgybdeGuwtKUYXoVHh34HHm3rqD5eTibDinIpDsDaHjoDqb/XECqFG00mLdpWzJUZXdog57ao
SCdEXljl4xFhW0sOz72KHn1lOhjmqnD4Av8/og2MiFdxCjh4K5ejUoPR08qeA4ifVfXWLpW9hlPI
bdONTe5m1VyrtvSv7KCC2cM+7YSHR/HmUTPyGlfh2qrOx42+HqBHAzYVULMBG0QHq/U0ZZyIUR+i
Z/+k6NxWb+xZxfcLh39l0woLGUIM/Lcx6u7vlcTr/Wpezt1kvb9ar63d2+rWwta9u9P0jiS748On
+WS+lfpTZQ9uojuJqRn+/Xq8uYTyV/Et7Ky4rUoSDZXoBzVONAa1gKYTs90Yp0alJSrWfEL3IVo3
thLfBoY2Dfkty/gz08uo7OJMzh9DOWM3EkpzdsROyk2Xh3PXWdHb6LRSbmv8j4Str63cYIsui6qC
vwetthL8FuoGY6YwKCbGm/MKhmcrLBGhLcwakWPgbdQ2p/z9izEgV7FpiaqvgV6Wlk7VgH5ABQeg
DxrNDxYBNehzZODryZy4d4F7GBkrIIU0rjxYa4bmDXt2f6pRKgQekv1up7ivYlvoYXcqMKHFGrP0
ojt/PiRqPiNZyDEkpFGUjEAwEP5IiwqwWb0EKpHQywetTBIf1V2hMwz55Tyu3DdLJ2+m4J1rJqBD
pZczRXOhn6QwX1S+nigHSfgUI3B4hyHa7L6+OZTRcNeVqDiSuthyvhmL08P1j1jcU8gPzN23gN6j
W/xytpus8BI1bjg38+1ZAUF7e6otu4HgDBhT/Zeb7fakvODW4dYkm7iFBww06mCPAjQV1yHtCasp
IyhTBQxhu40JdLvr3pxGzDdodZyTcGzJiru3tNyQh1KQdpknHV26l0MdYjURw3m+dwJapgfyVH3N
0kkQdiAohWS6ZpS7TBc2j45zfZJnn566YjUk6RBozNx36Nq6NFwOuH+EigcWtbe07LX0P5p+n0Bj
Bw0cQmSADmUlBphHcs0gdYQkPkPfJBJtbvTB5QeFqwxZXcP8LRxTBNocC95M9DXjQrocVMqD+isv
YSPtDmNnTno4Afi6QmOwBD26sEJtT1HO6yIIYWWqdX97G55ihzVBZ/fBaz6UgWQHb6KT9o9sYa5s
l6XM4JxJQIoO8Gkez8TlAEM5EEOtw22rZtDjUO81bp+nZope0IyUQ2tUTEmGTzBKj4ye1O6akuLC
0HE5gPJpbqCC10pTOISFyKXd1PCAkPIn5WOGYsSmzSk37LMXEgcohNr0zOl4fa8uKMNcmqXWdRID
JgNZK+9m1UkefYPPgK07aJbaO1VHVJDlF4qlGfiENHiT7ljkOSRD3HePWgz+2BXv5OcdgY/h0Z2O
8aOQTuurdX5fx4hlebh/m5AEu5VC7EIscvn7qYOCFLrQJy2024CaJLKyEcNAR2pRl6ZdVt2LMhTj
6oMWGeW4yadD063tsZ8H9dI+NdlIQgxdOo+PH0n+NBxr6cGLDS+9i7236S2Wb5VeV37lIJsBjPX6
Qi+41pe2qaNVKGMnlBLGnoBDoLK6uiBMfhyeytqpAJc2xXqtlPDzyoBFEUA9VC4AZaS781q+GWMJ
/F6uEDcJQJtslypEaRN06Cq9LN4zsZCChaubJknvs0CCoH0FWhcilizQhXGQdIENGEB0mNK4KMD4
3A/v8dSPbzmbTr9yxS9T8/okrX0xFRJM4EfgNRnooEoMwJQpOwKg23Gwk4Zaj9RkxdrCbkBHzAzd
neGeP2hEOK4p1BydeG4oPYnlRo0e0ta6PqCfTxG0BCGQCLj0TB5Cd9m1idoL2djN+BcoXNWJPpb1
hgliQykehcTok1TP87X0x09HB6ku4FdnnnL0/NBCrYrWam0rigCIxFUEKp7kbegCZsVtXPAnYIVH
PQXkKGD0+449zvzGrBdT3wsD3pVrIPyTbV2RUDy0ARQiEs/qujIidTUZamuF6XOV2G16SsGeJ0Uf
awROC4UXfIogSGBpRDYaHSGXT4dfx60cdynveofiAfx5hmSCVrnY1YapksnMRCKs+HEL5WeYnEHf
aInDg0GnA5hAHVtWQpluPOUEbM7QYxQN7mbQb2JD+hu+GzLQ6PafafY5UP9Q5wIBk6KEfQIAAVQF
TEAYi1/sG6+nOig6OIgLk/ZZxr+8658i+/oGXojaUInEzAJtBIY39KBfzm04yozHwPFwg5yghgU2
QsfbNDsFRHZQqmvM7We5AfLeRdi4uW56HtSlV3VhmdbLQs9vmvh8IbhcF+tMYbMg8OsB2zQnsMqt
keKsjZOn3A+Gn/qcYTBO9qswyhvB2PjbVEersXdbmSJ6Dz0kDxs7Dki5VktbPEpnc/wdNJwdpUad
xNSLYbsA8Qtp7czwdwIaOnU2MHUGzCw7zK+ePv2NdM/lFFOecgPvvY0VGFYKI34T9eRWGvaSzj7A
uUjWFOuXXkDklKCcg7QgOhEVaitlDRJrqjYAnTLshk7vNPLLl6xCMwCP7oO3qV6Dwyxd8GcGadpR
fuI0SNR3eHIBLAY5Cw/2FkPegz9B2vb7N+9pmyD+WIvc16xSOwlJ7qEpB1gFvRmb6XULovO/NTJw
ksgI5aBxTl/xTM+3TRwJwNrwjw0jbgRuMhrwR0q8WwpEZTYpq75y2VftgcDJ4iOH8Zy+XnkC5vWi
DqiELkfAO/GKciDlvrwakiDOCzbMBLfXh03y3m58C/O55jfNVYErVuhFLMDahG5TWJlF88TXwWht
7rV8zjco4a8l7xeoL/DeI2idORRAsUyH517ABGkARkDgZgfruQktud8OI9pP9BPjcKhwmzEpjBxd
fw/yijeycN1dmJ59o7NLYKgnKc4lmI7ReKPpYXgUth4kQt9XOX+XHq8LU9RzElUcmzACTO0A9zid
lPsc/p8ufqCiuQq/WDgN6B1BYCXLM3rwG6l8NqyWl/1cE3IBpODZA69bqQNax9pgLTN/wfoZ19+M
pSjuwtz8OWfmRmH0lNHD0AxI+h6UZ9+sM93bs7ftvSMZ0oMz3a9YXNyf4gyzBqyFBY710iI0NsMy
LVoM0M9IJ5i8eojewxOIe4h47Ko7dtrXWW7Uq6/G4oaByBO6HtFzDFZQyjDUaLg+7nnXAGfmhBAi
0m9A+OX290jonNYWcgH8NeeOcENDyRzM4yIVuzVq3I5BUwDwkZoFa8Sa7rWhkbAJWgxj009UA/2/
EGnZF0VI+iIngXDiFDhHQW92o8slu2DaJuCwrnOnATij2Mc8ZC/ue04XK11+FaDvNRps9ytBfWNN
KGjxYHPI/mtz+RnZZ2qyggJo5l5qefcRvGmkczax3jksLi5EXqCmze74nVEryOOCSen6Blkg9sHE
nZmmT1tfSnHq4z0YTzy05iujMbxTZ2hEConwxFam+YKcmC6G5OXFvukOkI5bYzRYPPFw0nlUrtDW
Brf9cq8MPnquNB5Pr0Cg5OjnuseBdxftmqf+b8TYczzwb1PUTMteCPzuBFOPhvEsbkufxAzhDiyc
J8cRV1AoCxKRmFxk+7RZ6AyxDmUNWTHFr2I8e9Jz/cY+KrvB6B6Em9h8UHR7z4E7KCDBqXLv7wXX
rSAT+ZQ5e4iWb+9PUCG9vtIL2ZOLb6EWWhlG3KmMCpg0+kDBxWVJIpZbXMskLJ17sIyCYwGYNoh7
URWkTiqVeFQnwW2ku0gjaWb75gC3LTPD2L0+oiWvGHyUv21RvszIDLwHcj1cbgaaVrR7CKS/hy5j
jtY+e4Py/NYp9C99xepSTuzCKnWldqhC1FHPC+6cmgeJ7N7bytvuAboDR3O/ryAz+TZNeuBIev3r
+oCXXisQGSFil8FlAKjr5TkJvSab2lhGFKDqXeeT/j7qX66bWNol4GNAopEHJEX6DmbPXqhqCkFo
V2NwyQiwrAbS3HYfpdtgJZW30Os1hxRgUUG+eM7+ULuRb3xVSRkMpUeb1/joP6Gz91iDiaNzCATG
P7BBEa5+QKSTMd+FmgSjza3Mprw0neffQHmItSQGYGVUBTeXwDxJ+LhOJDsTJu1JK4PSbeJ8BAOi
pHzKnia3Rt56aOYWmUA5DP6EHj2t7JrUbPoR/IZlUo4CkWJ4GUQuYvadT0UAZvIOxR5Slkwt6YIP
0kb0d3gZ2mK5KEEOyZeyj0QW08SSvVQxK6Z9n9AKcjMGbQEx7GpqX4CTbzcTN7SlkWqM5Cp8LT+A
uDY58nnVIZ3Q8EWpgwm2zHUhkwW4FEAa+fj/wfgS5UqFHCZXFA4jpjVa0xUNQPAgUg+xJCROkSiT
ExSy/4uXUIvVW1ECuX7WZByZ0q7ZqhnPbJICnI0k4Qql0ws+aTN0sydsb2YVuiQJOv0Bac6C6o1N
+oolct+3no4+2vg9xVTVZJZS68j1Xbr4YvxeOmiNXJ6EPuzQcQlhDDd6KFWAj6V7DaSZfE6YTbDz
TM23/GAlWbZQAjjfsvAXL22OqlyPGUqhbrCX9eD+NjL8E2dzoG1IzMSWVg7iQi0O5lDZRX8zTvsP
JD9aRTMtyjzsTjPYG511gFpNCcBQTp6lW1DfveUFCEMNOdF1JreNlddiebQy8o6odczsGtThkMTQ
G+UhFV2xMzrmNOWn+FFEA09F2A32lCKAqao+tMPNuIZZm38zHVIJvy3TL4if82kxSaHoas98ocdE
qGw+3+edXXfHFXdg8QaAbwGiZtypEg29QK8maGiHTEQw/KyNh7ZDMX+lqrB8053ZEC+3TVqMfCix
sFFZhx24P0AWFRh3n57l7zvo/myd+y9H2Tyqq7Hp4uAAZRQ5YJ0RMs4/P7vKGWFiRs6fRHcXwsz1
Azg7Lj/W6Ox3Ux5bi7SuIsy/e3TNrRsAmHf99y8f8DMDlOekSEMEphoYUCPHswMA/p7zDqU2EWU2
pSCTcMpbmWj5vm9WnLZvb/Pa2KinqQRza1qUMJ2bh8PrrQUUFelL4HBAM7nfl5ubmy1PjHslIlBQ
vz7sRW98hp/+a82oUzf4URH5ASvO7QCH8esV8QgRTTTubO6SnV18Pb2kDzdbF8iOkyNAEPi6+eVD
/9s8jRZluIIV+ghD7565/e0cAHgG9EPH2/sGqEQ7WtlFi/YQsMHvR3wK8Ds11QN4rTkuxJUaA4V4
gKqDZDTm+LAFDc4vb43Ic8kzPTdGza029JE/jZLgQhQ93ip6cudwLysTOL8B9N7B2uFGASMT8u7U
uci62G+8NhHdA1KHO9bSndMvZ03IeAG7AJ8XwBuktzi4aiztgeJcqJKCGzKsdO/Lei9J5uFdeNd2
t5uXzgzu1Mq40UGV7HZubKykFJY8RADwZn4rCM3iCy6vlURpUwFaaqIbye/l+DbmDynzNvLm9Zlc
AKpijGdmqDEygpAlci3g9nqeb81A744RkEwleX+A2DbOg0jInjmppN/rjS7HYC0NIdTCQMAFpG0t
qgHXP2hx9wCzAdQoB6QD/R4WAV+y/KiILvvK3Ca9LbebnDfQ2SCv1NyXDcnQNdMQNmJ5L+dX4UFF
nauB5DaGKlvCO+s5WWZ2sVOscbAJwtJuRU1qpkWT0HlMeVGM7zNFmsJUbtbQIWLuJ2sS9GTzeoDa
UnGPZtpPf66jJIQ7JV8mKNofwKGaHtEtHBrgdHSvT/FSpQF1YNAUKQLStqBOuxy6lzIa5wfYWsah
1w/VPicot+vVU7JL99I2kCEJvnZiF/ShsYvPbFLPsyohq9oksAlHA9kPsGORV7wx9xa2GbE/yN5s
St10Zu7dk/G4MuClBUAzEGAlQCEB1kpdF3UjzgwEuG+Z+yLRLCF5VoM7ASw+Q2aCliwaCvCx23C/
GOzutQT54ht7bp16Y8Wwm3JRHeehH4zqqD0pLFpyiRrpX6A9dFbGOm8m+mqEVyDP+F3krukM3aR6
A8eEsuimaFNpNpCYrPQsUIw46tCvrRpDZDTBx3Wji2/5uVHKB2rDMasLuLfw2R+fvQMgVuRwW5PN
Z388Hp/y/V7Qb3TH0R/XrosFBwm9/Kjdw38HDZpMneK4jLxIrlPJ5b9AHtL3dmuASmZYU2+dv5+a
1Asz1InJRT+JG4gTINsyFfYUqZhTJoz00YPMyvW5XMq2AHINTxYsfyAipkN2H4KD0tSVkotcJJmp
cu/so61XJJjlFXcrR2M+dhcDw+MGazgX0DfBI0O9MvHEln0i+b2bqYlvBC0G1vZBu/LK/Ey8zmag
YAfNh/k5pfvEeknNpMpXO3e4jW84Q3DSAzLjn2DTskNdOjw1pmjUhtadVoan/TgNlGHq7EmhFGVg
muldX77xqh1z32yEdBMGFtCmXfOm8L/SUQ90eY9mmNyKA+tde0tEE3LOifbC1+B2NNI7yEYfSnds
N3H4BN6IhNeTfWBXHqk7dE3UBooLjOk/5Ld5ond7zeWiJzXVAwMakVVyOxS2VOp1CLYup7iXy2PF
NaRC4xhDIid7g6zgqdYsn0ecKzoF2m+3IcCZ0T7ljJ43Uj1G/RDKPj6RVLMXABXhG6ibDnNX/aGU
UoKGHRTCG+YJLCPIC4hmcBDfo3q15Xw+Sj+2ytkazg/qWZyjeSEKxarSuRIa7R+hcio04MHec+Da
w8coJ4kx68Bck5b78Ux/L6AICU4UqcG+Sb8bcTB2yryAnBXcKshVeZBUXbkz12xQt1eXo/AO2Yne
3Yk2utKKHb92ppe34e9RUA8QGF5HtfRxzKBSYGS30P7qHmNsEVLuvLeV++PHXUXNGLXl+7HMpI6b
bRE08Um5IySmdLrxSEE4vbT6Haffa/9tza3ZKOApiIHhvIHq/nJzpKNc1g0bw2hTt1brJQkZuXgw
835TpUADDQ1EagN2jUnqZ6Xv2y78V/SeAjL6zVl2tinTPEoh1Imli6JXdkIfGY8ulZss5GacL6pt
AgghB1v+FfL74pO9rVQDehJEbI/XJ/1HLoX6DGrOgWccMzaL+rkSn1kMStQVhuyZIeo55W2qrMlM
fxdMfxxGFHH+NW7qMEZSPolDg/kWS6sJiKShZhtGm0o0mo9cIsoE5YgcjGy6fISye7qJFSf/4D47
CKAhxDbZXxwQfvnT9VlYXQ0q9KuDsM0V6O9g6+WJE7d3EqcH737xoOkpZH827XMf7mNMCaSzZCNm
duF4d/0Tfkb2WAkFrAlw9aDYgvrq5UaEShf0iAqpd2t5F8rIER+zoyboDYTCixfJy8jgSBlJNqUE
UQ20ckREu+PCp0GwRkheoSkTTSkScrk9ESJb6A+yuJFWMTBLV+n8Ds78knDC6ez/iOqYyGcyPrIi
8jYasIDyKRM3cmP7g52E21h6rbWjJNxfn52fiQAYBTXBzGAhKFBsoxZIQFRZMzIECANc3OFdPQ36
NIB3vAyPkfA6yCyodrYVb3GQTmdCfJz2WrUriFQ6FEDzIYQpVPTQQYqURXhL7d2Y8ZRaatH89Cza
z9ghakTUFwSWdm6ndtjqQJGNTmyhPePg3QH1ZMiHDDAPFO7xz/UJme/ds2P041Oo+WAA9wLKfmJd
FnBzIe5JzN4AZO2lK2OmYwDaEEfdjwKoEbqYgaEKzIMh92vwjmpZEHDOmVIlWU2qpzuhhXZ58zq2
mXV9lNTt9MM45eT54dSJec2ybpM/5G9eej+x27BzQs7gGktmVpJr1Gv6wxrlknMsozbMiOWNUcyR
H8K+h15Sa6TVbQoJsOsjW51X6rhDhIodcgntkdmGNf3aKlkng24eiHAivcHt70jmsEp78b1a9LYB
3gKEB5wMDpPvgP/s1eHCalQmHquJcmin2tDlsSKwXUMmBMhI7n2NeWZxlDPVEK4KKC4Bgnl5qbUR
C85SQOTdSDSlRJcaJ9poglOORziRQfJVa3aFF5fzPlamd2nnIMfMIm0Ilhhgay8NT3GpQLoYbWFC
G3iPcjv29sCjogY5M54IaTC+jmGXPkJKM9pwrDI6OR/1etGVuaFWSYVe+OkQc2lv14qYnxKg1W6n
nM9NXBBvxRjlzvXvXTrOKIejz0jgZVGj0chDygZ54uFzw9pq8SYGnJ0bgprp183QSbPvLT77G8CR
yFCHp2PsrvPqHkUN0HVWBqpFenQEh+YxPclm9Ku3G6gcMKZk7hUr3Eh2b6Qb1ipRMAP16Ck2tA00
K+C1hxazcpt9R2v0vjz/Lnqf5BzvCQK+S+E/5TRxOqupQ3NAcsf3X5UewYyQ6X/dof/xMfwv/zM/
/t/fX//Xf+LPHxAxrELQvFF//K//3dZN9ZaEb9kfpK0+39o/8q8/7pu3Jqyb8KP+z/mX/fsv/9fl
H/G7/rJlvDVvF38wQdrfjKf2sxrvPus2ab6/Al81/5f/vz/84/P7tzyMxec///zI26yZf5sPyb0/
//rR5tc//5ybnP/j/Nf/9bObtxR/zfTHoqH/88+3uvnnn4L8D7QzqhyrIn6GxgKLM9J/zj/hxX/M
oAkAtlFqQGPB3K2V5VUT4C9x/wBuQ5JUgAuAWUEF8s8/6rydf8Rz/wAiAAV7BWHyLH+i/Pmvz7pY
i99r80fWpsc8zJr6n39eXsY4tvgdaBYDMQWHM/GDRVplxpyrRNnXe9THIevnpHmyLcqARHh9xAQX
ZvhwNjF/fcG5RfHiSf3LInrSuVktD59PPTZFGqhBNSm+HivqTmDxpntrZH3U/fttA4Luc0csEG8s
JunyWhpRJE+qzPN1r/oI6tsEAp6BXOwKuSDItRoie5PyuZ6OX9eH9tOuCuAUFhL9dwqARirlLoQt
wG8xC7tZIxjQ0bSZirvJfXUnC6YESMAQFSce4AZVXoH6zvHD74M9376z6A4koQD3wZTSWfFGZXJ/
HPkYEqq5R4YOvUKCUphJ1z3kgtAbCuetkXT92DkwqaHxGVPMg6KLJlEKO0lN/RYm62J8r4eh2yqR
2kBADHrtrOJWCNfv6hSts9fneMEs9ASQ+gI8D3BiGoHPDl2p5GEU6PnkRxzpOf499lo03Q3xBjhH
Q9C2Yq8wH9et/ti0kGThQfADrAOAPz8WtuRUpoxHP9ITMGgJess1ydOYqOka0fPlA/W9jthAc8cv
nH4sJRUnyn4iV3WZRfqs2VzmnDXwCNTYbNePa5Qvl2mA2RQqKII0a5cALAFi1cszIvsdXImSh1Kf
0pBwuhkgJSuuqbL9nLfZCN5D9NLOCQBqPMWUJDnHMJEeVqEVNoqng2qqM68vzuJIoGmHaA4ZIAQu
lyNJB7CBth0cuirIPYvpBvDuTcX/oe5LmuTU0bV/ER0CMW7uAsixsuYql+0NYfu4BAgkEAIkfv19
cHd84cqqqIyOb3UjOnpjHysB6dU7PMMPCluW/L9fycc0DGCpVXTvT337V17H6qT2cMaxDUqSIXai
bGwyHL4LD/TRW4NROK4LVKi4Bc7CVyQB2vU6iVvZK5+iQD32zUWByg/XwCkCjROfBsXw25fmzO7Y
EYMvMw2uynhBvbum6OV+UhLpf5szMYPeYd1xyqmT8L1KrMo8MZIHT02ulxkNgxsD2N+FZ//gYyI1
w4bx4KkD5sLZ9dA6LmUDw+wD0JMUKsbpAFsdX6kLYeSsi/5n++P2gcAGVOASzN3O1tGkc5H7aJ5R
M/9USWS2TNdPJAGumHC0Kj0ifyeRDL8FMJlNSwnL2tTrx+EIEAk/9ayv9n5tgkPvd9kYjfRVjxT5
bAOA8gIniH8+33jr13gb3wEZp+j5r0Z8IKuc7YgwYn4Dqhnein1szD9RcdNk3r2lz58v8+difLcO
4IAQ4IIMFs7T210BJswEk2XKs2AKj8C+zdu5b2FMJ4vayYQaAHRTA3p8qfXMDDEqo/Yj90Yg5mCp
Yh0uww1p+gvl6fuQj7wJufSaEa2w5LNP1XaDR+w44HJzGBTBLbszyfSD6/0YHDRk/veidy8RFz/Y
hpBBgvE5Bh+4Tt9FR6cVCPcuz3o/QpMSXhNlJcC00BegFx8cQ9wpiCbQPIH+wXlEMVU3LIT0POOL
iIALbIt5u5rbPXz+Yc+XCZEE4d/31ptzFdA+2z+163guHK7rrLPMuU1KWuTj7A0XHub89jpfZf0V
f4XHhcuCtqLEw8jey0vKAO6QS3jlgdO8gajGJd7s+Uc6X2/987/WK0lSMdiE11mgrn33aum/uJde
3IdLYPqF4TwybtSMb5cIJRmVTrBE0pxCSNK3MYzYAdj+/POcFWZA2hMADEm46t4BYYj75e0yHucj
rwXBucOs7TRQJ9yhTjXfpqicbghRww/I15BttWAk3oKR7iI4LnKEt9jnP+Q8zvz5HdDGRZcenYt3
j2sa64ohtjxjQ7mbMJNL42JE+CPBRntk2tTJJdn1s57wfx4diQiCMYjoaM6+ffQ4mGErA8BO5kej
2fldW9y3IwZGRUhh61FN9WMxJEFueeHnPZ3ykDre1vDyjrusy0h9s4h+T6N7oCf7J90XF2BoH2wA
jI5jXBMokSDaerbHgpV0Wfkzfl4xD7/QyOBbmQy4CovChBfe/qW11vP1137uYyjCezWir+2rzBL6
T2iTrankhUda9+zfQf7PR/7rkc7eOAnbuZwXZO4zS+ITE92RV0UGrv+tTaoH62Eco+X4I1KyyT/f
Xh+EIQiGrdUrcrW1X/X2AZeK68ChCts8dKAurkJ+pbz4Ukx9f5r+QL/APsLEB1/ufJqMO5hoVnlI
a9rSpFXb7i3KPoy6oCHRhVtVs2c5s31SiOM0lrsmuYhRfjvPw6YGcgZ4YeJh0ABG9vlUkjmtMksM
xpJh7J9I+zcNbR6JJLDibkuIveonMnr5UNHUU8Xh85f8bhedrX22YzWw7oQPk8oU/TVPTerBMMfE
8YW9etZzfP+IZ5sVRCm5unjC0XC2myga95FT/dBoc6Sh1x3DFsJIkz30zXigkeOnkxBlDr+e3ecP
u+6YN3t5fVi4KMWrGh3Afmc7CrTkgVQDPjVah3d9OR0rB34xbv1Im2JTyPa/DpBYb40D8QrTQufk
7OXGUWE5NYHKypCnCBk7Y0QeYk+FwdbAbO7zp/vwJUMBCk8HCh8EUc/GAqUzTcPA8C37OQFBoDqW
wQQ0QHUUfn/v1sl1FyqMbZfo1FWFl2KK7KVWXYrR5wnYupuhfgGbtQg+X6Bpvj22vIrmcdZuny2l
8McnDV4Kh6r9EN06vPfVF0HHuXtsfCr7rWmmLnj4/DW8CxsohIEcQMBAOwcv9Sx7EYNxFq2Re/Jl
PuEts3QKL7kifLCRIlxA4PyhoYGW3NkzyrpqpWeIyjrTfAuCMWNdeRfr5CEk8qsuLumpffhIfy3n
vX2lMy/pUrJaZbVTjSn66EczjY+fv7Z36dj62v5a4+y1mdgv0WxY1HqzwvlqVvksos1U4DQiJmSf
L7Y6O56fRRTGFMkLWl+wUQnOz0YROHHZtKWTqrAnmRms5+bB6DrqdVxCi/FD48ROPoQOBzNEF/IR
qGMVpDocISrTLQWctCBQXQdhFsd1dxuzYixfShYHzU1VuyI6dnaqa5lqGyyP3hKZm2Z2na+YrEdX
dCEL/z4MfVHmofblLWa8C7K2sp5e1eyqV3eIxz1XvbqLI9t2v0VcwXSFTIo/J+7CXASNcTnNJnmI
6jreDJETPUcxae9nr5zjE8hYc7y3c+J8c5NqkLthHuS9IpJmrjuERRouk/lCZm9CQrLE9tYnbXsw
GB5uSO8VrxWu1a+sYd21J6EWVUeQ/3C47vY+569BAGO7w8ANpsrd5LoWDpQL63MjwzLTyid8Yxt4
qu2shzo0E8jm+x3oyyjDVMJ/NDxW2wog1qNAvxc82oCUaH0O5fSVdAnQQEMhTn2S1FUGX/uxOEyw
e77jugbrX5dXc1AUx97lE1RD/QFFrgrhS8oXtV/FFE/EFf59Ylqa23p5DLnUNz16zYd5KQcv5yre
DmO5LXpwZA7ukERZ4ckSSDtR6r0jCzn/HILGtpkeoXQ+jcDDtbSKbtWkvTtd8G7ctEFLtyO+Z+5a
ZxkfWQF7kECbYUZDquqCHLaeECefYrFcubwjKe+9Fi8OnC/pjLB+Ub1J6UDKu7m1x9mvdbaIMe1j
0u/ajkdQPWmGV0U03dhJXbsD87KoW/KS2P6uNR0cM2M0GaDi/RqHsFWTJW/h71UKp0j7dgcxxaNH
ZvhXQGLgn661ZZ2FAoTVGhIjTjWHm2iJuiHzfEZv4PrB79zIIff4XvrWVBVxr5N++RmQ1dEWHw3q
zqzBe/ahWZly5NM0Ea90wpSd1PGdXLtK0tEZq0tIRUsfBnU98V/4sPyMaBV+qxsqTu4wd5tCrD+w
4t1hkmF3qGS0QCCaOQev81476qsg4zPQHC2vNh0z6RglqdPw59owME87eYgnx6Jf6z8U5e/EDhhQ
EmadryaQt1biGyMsuSnodE8LVeD+L7Y7Rl07ZfhLzr6N7HxU63XvLAXUGPFXg6IbvdsqGSxqE2mz
ZSzlRhjibmt3uoUpDFgUoXX3c4sGQjNfNaaHSgt5aoBjH1KcOpYFbG16TfC9pqb6LgakLkPQYmBb
9L8oUfWmr5ruGrDI5YjEid82OGH/zHAdXDIKabhjob4vkCRBW86F1bEWLPkKwm06F+1toyH0HHzt
4GMxuvOzxPYQ915cGrmJZ4zURQMjmHJIPIGDKfjj7GBkkhK39x5H8uovXgNdWAysyySPm/Lb4nk/
mINtZlyi0sgZSI5Pr584Kv2rAfLoz0PhV7nb19At7TAWOGoEtn6qIMPj9NvRCb1fQ+WE26ofkkPL
EBU2zLQp4e616nxQ5fWqpdWkLAl+R1N1BVLkUZRs9UXcLHrAAeKA8sXghm2mJtCQGfaWKYOxQZvF
Wn6Byw6AEXCnSV2rU3eu1aZqByi4NzH++3nZ+WW59+NhIxYMHFs/9UnyHdT3ra3hE4XroVmqLSRY
s6keX0zEc1JXWK7OG7fR/4wtGyRKlP3ghhvtd5vQjPtu3NcUbk8B9CgIRO+nIsc1kE5Szno/dSF9
gbyuyYUYviKO5UnYkOlILDui1AV8lSyvYazBcIeKGAiRX3Rnpps6RFhgYQA3uoWbbotbyf3pEmAG
YK9w62BfHH3lL9eE07DfVjWdvTReUDZNbBx+DXX/K2bB/UKaZh/XIYO+WdH2t50P7NXk1K7ahCJ+
pAxfeqWh3tbj4sAxeF6W7aiK/sFwveB7065JpfXInedCl823IFUuS4RAaot/4gGKKmDuh1+IgJ3c
QgGvFMVJl84XEfhfawm2ZlxbiBXGdyEVZhMNdM/s0t8FfOofeieCIU0CgyArnLnKWG967Cc2Ju4h
6F3VHpU1/n2boAvpmkKBuZr0PvyccT8sMCDUAmIJRTzWzQbCWbM5FihrdsnEdoXB8S4WZ3z1oTxB
NrWtbPkEUqm9o4SbneO0zomFTRHulqGNrrTgpZODMx5n1dD6143vHXHk2CmOpZMryKF2kCbTZW3S
WcfwZXHdX8NoXshkwu6IcYK/Gae5+JVEIMGmhSHLbgmCu4a2Her1ludzKK/JzN09ktrcMSZHtZDH
3B6haAVRuW6jhci8qvWzyZYZ2N1mX0GDBTIqqgjQYxxjmcGemLzUjZD+kTRC+Q8Do/S3cnskON08
bpDBbogKrykpr9Eg2Q0FlLCg1wfTz6K/qaYbDKT3Y5eEGYi/8tA0voJ+M7ouXlqH/YOyajw2pZrh
JUorKJLPcf01ZqWFcllprJv6AaQKytbUqbKJaXCgcUSDovfUQQWHmlH1JTE8OEKii6YjEV6fxUI0
yZVhwQKScI9MIagJwCcD4amw6OOgGRumZQkC8MyWp3gaJR6w6/VzQ6cpQC7Ux5B4FCVsShhowgUb
I7hGub8YoeLXIJdpgIFh9xWR6gc63R16iNoHVtok9p55zrxfwra/aWDoGeVDQUyVDYWlNw5tALlz
GRx+EGL43OTKcuAw61hCxM8tgMIzjrw2kSW5DGj97HAloa011WbfJGOUSbQR4J5OAlXtvR64sUyx
hN3USx9/7xVkl00SLMnKrTbQqxziecCwTrhjPlVJH2RNIF8SYbK6Dr8OURfmtHGAQPAmc9IgOwdd
/2hiV36vokDvGn/pt13ouCB1B/O80QAN3bRha+9KEbVpRZIXWuv+uoucvRFyLnNTBu0u6riX4W+x
W9dIWWURIrVDnTp1p6JdQFNeui0R7fMQ1KtO5gzBEtsn9TWsLiBjxhj7yjyJBAXIZsTQtt93WgDf
7QXLN9/aG2EGsCJDRvdl3GVhZZNu10LdIScimWN0iMx94UMSepJXbqD7B1myKreozUGw8GF5M5bl
ScTzQZeEuugsss2ytN9UPR5m0ahy0/P7toifRCeG26SIXlqngqWJoNsl6AY0Ak2A+TZ6kY4PWbuv
bMFruGqGie86XAgZglhxM3A/2vvLdJu05WPMA5m3dkRCOPGJpJ0I2wfqTlOVchyeVCLnddKk8R/q
3mtSJ3TI0bdSXcVeOXxtrHlgjXtPC/PiWLqDbLhm+6ZBjGn0JqBCgqskWPiDzwudNoWisAAHD7++
oxVuF10c1OJPd7DMHYq0DhwI/fNYqJ9zKfoXXcTqoUOme9sPQmfzsHRP49JdWWdqVS7n7gGWwFPu
ab2DTGWUS9nx16Uku7FQBt7XUdukUYXebA+P3jKoTQ79nx/RWP1u28WcSs+wbpNUQXFU0Xhd1d68
cyHEsYMRHdmWvPpCqZS54mObw8+bp8XUAEY+N1cskMEta2pv51AMoxoWAjU94lhq5W3q2Qlyijjw
2C8lPIwrYzjMvqO8ltWPEOzscOqiVxWFaAzojt22Y3wMK77pQChDIZqFmFv7o3R2usbt3/QUNFoX
mLRJJtM2jMthD6sBgVsXPMLEiWooTeDQ5w48SnH6MlmGd9Yk6cS9/jpqwECHhRUEFQPT6l3CUcvO
XYNr2sOYd7qiwSTLzMBvMjQhGAqufjW1RHOXWNUPkF4m7Y5TbVkWoQT5NbKoSOdg9jIf6PrvqkDe
E1TsZ+iZKR0LBqebcnhIEvld9BYetYQt7alXak4RMazG7i/5QY3ueN13SKlKrc1togTL46Azclsn
oUnDkcBGrOKEYeaG3iDE3Mtp08EuEvYCau9XiJ6Rgc1YZpZCvHq0dA7KdMlmqvvaxyUZlXpTU8TQ
NlFoQvWV3Hi8JRj/6nrjVsNPYTHc1EX1wpMCvo0z8idbgdGS8nICHUKN/t6LGM8xtIDem+QAofsJ
B/LZuWGGv0pvVPd1qEWzpQB03VYVLsW9RtAss2qckXW6Gi2XPJx7yXKcGvFjmZOkP6JCXu2VFq8T
JyM8u0ik8VS0ex5UyUNSrHAMFJQMOmVuPDUZJEVavk/mUZmMRr3oozTBDamveasjTL4Kk+g86Th+
m3UTHj4odGroFtOVCe4cliQHqAeBL+DNSz+mlNSQqZgxKU92k9/G0PSoNeymotDdjI2l9qVSUAPJ
WDDjB9ROMqSY1bC0g9QfPEhFgjRUcLm8ILUyK8pZlGbXxtS80jHqfvRhoVhacy6QCwWkebbDFIFc
Zax9Riuf013f2eQ38/ikc4hSdqeppuVdNDT6MQnZ+G2EyoXYgARcmlNXT/MRf9N1vs8sZu2uhivW
l7JdJptZ2Rj6s6q65A41BvTUIDNL6S2yj2j+Uo6e2BSsSry0qBwbf5kcJorbspuGOGWdiapTPQ4h
u5HUkiBHaOoQjtouxf2jT50sXRhxzQ+zkDDBFD1gk776rTQ3WRkASpV2LaoqgPQDRY8tF33yIsU0
jlcgHTfg83Q02XEeJLsKyZfem6XSOXo5IvW6gEHpKlqKEJsxubG+nq8xbv8xu/WVcFzoOoneA3PL
ARAtRVTjv2bF1HPlzuWpU7ZBfeXCXmcYoW4bSO2b52qiwTztuuLJSR6rSh2rUKLqrhFUoJQeFhlu
kS1uuW4qbyS0TWr/d8X6R1VvKTRxYs87oQ5nR1ydEzhEKFnJziX3AUcNbBgBH65VNGr35ZIHQcaq
GdWZM7iQz/SA8A5Gkg9eFZ8Ku8T9Vmh3M8V0ETle9E1TFVe0CiD1Za+oevGj73ZJskW51bagVt6w
StHmXikvLPZ1m81jBkkeFtzoMpD3nQjyCHbe1Sy/wpqx285T/Z3XyO3Z4qKuul6KFxAynBACG+bK
DmORl3WAZlyt+m1Z+z/R3XCyebIgUQglTt1Qncqe6GuNEi6M087BWwpnPQL4qqrMMbC/5RXZTWYh
vwcMCMa0ChaYkkGWQj01SPwDjnMHIY1iUlcrW/SBem7/Zfb65+4qpqE6RaNscFN2+Nfh1QcL3dbR
/smjumtIJsWQs5bAqN69CfuaCUTzMHG2XTGXLrhXvLitwhDyKBUcLFCe1+lo6qx0fnphmYYCop6h
XjKCGAt5IZjMggLGRapddzNPIkRwb1bbhSojs9gkeEMRbdy0wzTyECQL2I2VClvYZ3ZVgvjGqh4c
xLC8t6SlztZXstTXbeAcS8/7nizW/IrAWcyl53Q8ZTONywwbEpVMJMIfgjvosAiJDoxC612cYl5p
tXVMU248nLl8SqDxIkljhxvG+wLdG1oA21MS/GBkac1m7CP/SVtzxUcGKl0kum+Gk0Okihn5mj+a
eSMZdvwNtDFs2o/lUw88WbeZI//34NNdGw0vukfJtW9bXUboT5VhHmEyeeMKQVOBe3nDcU6ekICy
B51ARgsCPmxTwPb64LnoNy0zobexHVbnV4f1cUr7djJPEK+Hz7IPelrlxsUMObdhQ5h+MqHowp+j
S4pTzeMI7Y4KUkG4mDNvgXkAtF0HxDuxLSNROIcxcK45H9ytLNVxltPNpGBkW4jkODpddzMSfwNC
sZvbMR4g9auXqWP56AQuA5xrprDWbZ2An8C7XHSuGdRbu0UE112vRkwWpu6HW8y1ySzS6mMkWg/N
Aw5wHToHxsnKqTG3k+CIinG1oOiK5GvTlE19L+KFPCYFRkCZOyygFELB8UXyujwZJyLilgsCQHii
TXEY4155Raq8sXfSqFDjcpyCgZwo0FTxpigkSItGldhlDVtyPnFTbzlaFXBcWbh4KnkyH5YyLF9k
SWtxGkpPOhm8W3pvw0KPz7e2mFi9W8DVt0e3Y0/+FFpnkzjzolOYB/mvhNt23gwcxeDkgN04ojt6
SISnfxV+OD8NuPP/aYjizq6RBfyUkh6tPt+6OaKevm3qWhwE6fRN7Wh3y/ErT0XvxGSTuDXbF8sU
6azgWtIQtB2PHmIwTjYW3j9BvK2HyPRiiwZ11wYPnY7KwiBbWpISAiNy7FB0fpsrAN7FL8c3A2QK
3SFCdE/JyFbrhW1ZLPgnMJzljjPulrDA6Brqgaj/A1GVd0ie/Gc0vu/osIg9bym9smQIbk2L+scd
qZPj9pzrI9NN81RP2FNoP7hwTWjJFPsow9o62Hi9Rat9bxrSzXh+rryld37MM5A4cGAqoNU+mTlo
eIqzb/efd/PPW/nYeH/QUeBMQ/fIPRcggR7CUpZyVhlg3XmFLpdF9A6Tp8JcGO2cj5bWhTC5C10o
48Dp6Jyf55leJ/6EGQVGBzqLaigNtaDH8jJ8QW0655g4aYCRfHlhXHE+f/mzbgBgNmbRsDoJ1t/1
16i9BPKaOQ0gbVPbNjuiGL9prbzkP30+VFpXCYDqgbFsFOD/zsZ3TDu6LCHHlZV+CCUwN2Ot12+X
KN6KNpwOegJz9/MPdz78/bPiOqCMQHIDsOhsjKXLydLVsDET7a1jr5LBz8IyuLDIR7sD009Q0zBc
X9G/b18eUkoBdN6KB6wO6C6j1tokE00j3GafP81HC8GaJcHwE4Q0qG+9XaiDHkTrrWgLH61i5hS7
WnB1w0fRP1RFfWFu/sFiAVAJq8w/5EsBun+7WG0cWIM1GotNqAmRdCDBHqTKcHovvL93AAV8pQDD
YygS4xUCIXD2AklUWwYcOXbf1+RWFNtQQRJ10+FaEApt8WobB4fQvbTnP3hABDk8IvBMgN+fP2Cl
EsZIgYKoGUqRl0NPXgx83zPBG5kXsnYuvNAPzhjAlWAVQPh5PWdnT1miF6sai22ScAYK30KGdPTd
zedb5ONFVnl9oBahPX/21QKCTGGucMQiFw0I3XNU5CXkID9f5YNXBxEJ4DkACITKXXQGMxgxRh1m
ilcn4tt2ehDzP375oJovn69yJoMQedgXWAZRELQPCBKeT1AJ1Ad5V5s+8xpMxGr+ZajmHw0usjls
jrSu74Dc2VLSyLQZizRS8Z7X4cmLRvBR42dP4DXDbthmiUzuootK3h++hBjgU8zIwTI7B6mVuh36
EfkCuk5uu4caIVRUbScOKiFuBnvFS1Il66f7G9uxTpHhyB5B8N0HUDk4i57uHFHpdTgl8VDvEmaz
Jo5vapWkdLT72eqtLdVPzZuvF77C+bp/ODFQ4lmNDABZf4f99BY9FQmmUV1eH5Yxa1DgvxbHal+l
tyb9DZ5MOoa/VHqEm/WFI/P+FcPwD6jklU+BaBOc7eYKmUfPI7h/t127w62VG11mwRA+FPqSs+KH
S/kBWBSICAm4DW/DnRE996a1PdKi88xR8QPQ4ioU9xdAoespf/sVcRkBeopLFiK82Dlv1xGYqCVD
hxhO+zrHJDjXcI8T7rKZVZlb7a55+YXT+g7GDI1fQv0/oKAA2KBziZR4DqlyImQVo+vT1Bp3p0uX
r4UXpvHkeXD5t0EOe0gcZj1BlczRJ6T6oa4xLv18M717+lXOEGB2IOzhSfPuBpscd7B8hZUEFZ4W
ankzyTCNTKlCcdjsxSVWzvnexZPjbCJCgaeyskHPzkyAURpR0sNgYtPcaVjH9TnghC969/ljvUts
sMwa2VcAfUKT6CzNECHaFiGqlQwdd2h7BH2UARn10AXOExJg+I14U/7/t6L3dhslgsathzlhFjb/
qAa0hcbBiAZzDkdvYU544bOdM7mAT4SXCS5L0MhgB+2d54fAQvWQxsXt38nx6IbFDR3avENljKaM
ZHtvgSJLB6vFzv/3yv8VW/JJtvjfWxbkW37l/+x+y5V5+H+BOQmCyV+femVmvqFOZkqCBvrjb/Lk
n//i3+xJN/kXuIlIxsCRXGNxiDD2b/akS//1h7uBUxVQXBBrqvsf9qQf/gsyovhTJMLwU3IjbJb/
sCd9718+pikrvDmG4u36R/8Fe/Is+SDeKsuKfyiEbuJqJHgW28bA78cRBV8m0BVHT94ROUYaZPvX
+7j7d6z8mzH5h4vzVwj9swyqMCQHMFICL+MMdNhA5HqShY/OfOWOD6E3kC99SByCRkqvHnqjqweI
B0PcBFp9XooJ72RSC8ZqDRYnRUc1NnDDq5aIvJSDRQfCiikmwAUoIFBCr3GuAkyCUNLbpr3iQWiG
FKKKwU0yT5h2BaJB4SvRqpIb6k0xQDnUdb61hes+zk1Vf5k4N+POzhHie9lqdCglpJ5SnwUkLxpR
X/Xc5fDMHHh8G480uSTDeHaRrW8HDrmJ5yJxh1+Vd3aR2YKLACwzcGOKBZLIyU20xI++eGYBNt3/
o/R+8B3OYuu7hc4+w1Jy7s6Y9mc9G19sJ2/6Jk5DTLmSmW5AIgF/1hy1umQ3ch5rsbeR2oKlhKsM
9UJ8FvlYVYHcJgjUpGwLOIZM5g2rG7kZi6jY+hM62l6go0sBcI3gf+05vE0UXigg4XICijHImm/j
bQ+Ka5HMpoDE65hkGEhVG95E6Evb1rvreTugZRGFfDtzD0iqXsudsX6XNzgxF/Qi/PXOevNTUPp5
OP8oNAGnJues2qEVwcxa4wApKIMuB2Q7gC2r5wHaTU1P00oSSNLawU9uYmgomdwfmva6r+qg2gMG
k7RbokdygrqZLlJaKIw/5Fw8+D0f751RJvbYKRd4IYiGgjzrO9axO78ebbcFFA6qgyD4wV0S08Ap
K5UMvhiHTpiEUwyGUrePgp9ruCFbAqf0CRe7H9qNkjVuQzahkW+8oVJpP6P12gPUtZEyGGAbOTXE
bJJgqL/3lpP+wm153gYAdZCC2A3KGJhFcHJdv+5f7Q1QS9ki7ehgYhKPXRqH/RdbOPZnZ7xLSNZ3
BI51rRU0C9evBHnkO8ae7jBlqSsHSbHbZF2iYwA4h1GfqNNBNkYTnZkIpo0DsBw3Dne6Tdv06j6o
5QLzSokhkjM74ymgpTzaFeMlUenkhvvoRn9+gM8ixR/+PZyQAMfHPoJD+/rnf72VOOKGWzmwbIXa
7FoM/adsWJwqh0NR99D4gLRfqE7fVXR4OSD0ADsFh+gQfYUzDG6MST4g0hPLhpoUt0ETxb8LrxXT
dwt/YYE+nwOsTE/KZg/kQELSOeRFvKmCYfxBFeXPuqEByyanAJQe9AlAAgWmThjMttMzwDEQgZ8c
Wrf7z1/U2b22vihUXAEg7mu154ZnWSTpsfsXH5907urHDl13XADTuvrny7yLbBBWB9kZoGHQkME6
PNuldpI8bCBIiccR1TfrlM42QQmiIat/b1U8ZzEo5ZfMaz+IJjgYKy0EnR5UlWebIGARCERji+yR
WIhcLRhr1Ts0l6G4j3F4980HDHlBH6aZMRyQg0lyXkbKZu4U2cfPn/+D1wwckI+KH76PLlQD3u5H
304L8gsJZCllFMMfumxZNRaX9uCHy3jo9wDzQMk7R7U2aHyAEjsn5ctEDg0gvBt0n8cyAw0wgiwY
8/3v02yaQ+F1fg1UhmkRC9vyVye76kbCiRqTKsiGppi3exe4SB/+NnhogYQOLUsSn92pVo6cllQ7
AG6UGmhx4hyQ7bD/fpUQ0GZInkLcer3S3r7ojimYEybKSUHp1HeRxAwKIFn68vnnPK/1cGpwxFHm
QXAaoK3zsx7FOnQXg/fs0rLdOuHAd71Gp6ToKej1IWd76o9etrRADn6+8llmsp5XpKCQlkfbiKxU
+7fP51VmCmqAoVO/HsD0qYBgrlLsN+e+9m2SO9oAeReGzleAdufVd4nV95//gj+SZGeXdIg6NwAp
Bt1T/I63P2FgPRn9eL1xMDjJKkcAUFajWFpiFdy2ugkP/8vcmSzHrWRb9ocKaeibKYCIYAQ7UZRE
ShOYWvStAw4Hvv4tKOuVXQZpDLuzshxmphAEvD1n77W7YUwPYrLkMeHcgVQ36Y6l4SpkjN54Mqp5
uXXSJWG7FeuloIo3Vn5mGK9poxAQx3k2zCZqg5zTKelo3mDcE187PSBgdToonqu88eGFDPv3X8hb
g4HNcFvYOEq92mtUo3Jyfow0Yp0lPrcW67U9a+0PJMkVlgFurrnlWbfIrpfn95/8xqrqgo9gh9v4
cSwvL79EkE567bQW0SNTz4FssBiQHZ3/ILUHlF6YFXbIx5JP//qpDEAKZhRHWVXPPTrKTAfakhNY
F63/488lnLI5SSQSfV2QRm3kUx4pudaH9x9rbxvo2bjDrEPplyIz8kbr7MtSspW93/ZpNFYdY2ko
qOsIrTeNg+s2/Slt2sShI6l32m7kPHbqpsKSJ6uetD/LiJA9nGt7Ta96qet/cjOhdViX1OajtCR+
IJoQpHdxHiwEGtXWal4FU498zUllV0deZdN152a2znuD2uQnP7VrGQrF6efKsCdnOQqzXmwsuyvd
VIGAoL0W5SKc/dLm9ZVF5t0S0/d2P5ugd6bI1EysIfNkLwdzEFR5p6ZwJ8JipoZcyqDKOnosZTDQ
Qi7c4sKef0b95gK7OZx1C8ckp+0NRf5y3FiBVk24FJjBeEaukxSdpQ0qGhnrnNLhT+GmFXWpx7ms
5pukVMuN7eXmLb4S+wrdGX6CZeqORWYFd/2om/fSmrllXvjcb3xtyuQb42YrkJ4v5IvppAKcZxqZ
euP+KljNwOT28gJN543llLoPGwVlns1CenYusYNBLXx4zl30dGNZ+1kdm7OLAtsf9Tz2k3a5wW5v
ubE/+irKS0+/0Ph6Y1ukG8qdj04eucHn/tFxLkFmE6obuoVmPBvmQrJ1YKY377/Ntz459ykCinH1
sVSdZwhwi6t1Ls/4LorGuhnSWouCxK73izNJIGR1FxxbavQHxwTf4vcq/2AK7AJdXoKlqZeh+ZKh
QAsLfdVJN8rslD5xZVx4F69XUuY3eKOtjsPCom/v6h+n9gU3K5wOttW6gR8zNla2azq9eOrw8N4h
9TeOkBqe1Ki7F3bVV+5Lg9o4aYZs6jwZU/629vzjyZltSW48HBuQITiHykwJ/CFX6eB3WnrVrm0R
Zqn0/lD2sXAApOI0jnp746IADJPObap/Pfj5OfintzhpDuZ/f+4/fo7jGUueN8g1kDnIuG5p8NAd
Vxee8oqMsv3VLhc6WMobkOAcmY6rq5u9Gb+TysxxB/RSxD0eBIwHQm8OCMOMo7YgnOPS/3VFL9NF
QzETwoIzCkez3tpInaxmZ8OhqLn2OMQxqyL7YeKSOjQ9WuCptv0LM3Zb5V/uAvzmv7dPLIgm8/bl
l5pL3JsoTFnN5/aHzR6AKVaM4F2RIF06S7zeXykNm6AKcLCTqxecHSbTGnWosWx+sITbybQOVY6Z
wPrcL7r7OW9rDhXO4v64MFW3f/X8L0SuoOvIS4CgvDpf1ZTeBqVr+PMy/aQnDg13syQ52GvM9jnV
NGcFUdLakcaNasOJ2CDAhC+zqFR5gNANj8b7P+n1mWqrycBGAV1iMUXOdt7GatVEi45xAjt0r6E1
hqjs2ZAShnaswjlXyYUz1Vnk37ZF2TZVICzIVIRYmc8mpJW5FAgCXr3ZaNbHCcUpGIxpXbxTLeZ2
PMhOYfgvLTtHIW1qFjBFrubzVZonThPVdVNUUVb59Ph101FVTBsuP3jumqnnAPWRiCo3G4v7oG+C
fD+udQ2GwXFRir7/5t5Y0dAXUJahYGIC/DjbX2otNbxy4s/wpDE/4Gktrlp/CWAiy+HQDnZ1ayYT
RjgKdJf866+kB9sr3Goff6vpvMSzZ7tFG+TW4kFDANn5MV+F8xu3D6CbsajHItI1mWsPY1CJG6w/
jvNbt+b1Ey7PIglTB4zL+2/ivM/y94tuWDWD5RVYgn02mRanTBSWV4pHdpN/mvvCiSn1BkmIEUs+
d1Wfi7A0luJzPwvMIk6wabu6TL/E331dFaD+wKf4CyGxOAq9XEDypdMrF8dHJFJj/YrbvXARf5jG
bS41sR44BqFYbtzSxmExZNWh9Oc0P7WlqS7BQ19v/TDm+ETUspFFcYN4+UsWDdyJ8CBzrwkhWwyQ
JlZLeul68saCifmPt06LhIPG+SLW+Msy+i3LyewFCKOdfiPqmYWHm6R11YUd/M2H8akpQHgBupez
kyVap2AER6dxMcUJkQ+F/31sajS/yvjy/nh64+VR9OStbdgm3T1Prim9Mkdjuc2sJoGo2kxyV+pV
fqEi/dYWidYExQmlRIQt55cdr8rlYiPj41Du5oDD1/nLOubVesSeYXx3axAqR680gxgSZRXjLi8A
T2rpL3OepoFcieq7PxmU10iP+lMj1a7ovgO25h/DHixbM4/axdOrx3//cih/WNwOt9bwua6BSqPj
L5bkOIOzapePwRIuemdfWNze2BYoGm6CDbQbFATOjmtV3VMFSXkK5lg3EqyoB8zzEILbzLvhXCsu
bQrbinW2MwKM8/gMNMdsMEovJ0yflZrgcLyNrpbFX5frV9PEjmOtYiLcRmG4rhN1A62lpOJF5E2G
lniH0H8twny2zLgr8/U4UYNE/+3XV67w033vDya2zNQ+tpp1Y2MlFjfFKIYLJ/C3xisajL8qRBhT
Gxv2nydMc20VeZ6Jhru0ROHm4qXTsM9cWGXffArIOyY8PVRL3040/zg4ZiOBpk7FXbdluT8Nq5OF
HgyaC095a5ZvPFqHAwGT/HxXW9MSThKm01C0SRAPmEKhOgTW5hiujUu4ibcehvbAYJDR+3PPm35q
RfiFuEwLu6zObvI5H46toL5kt+klTc5bb4957qHJonrEZvXy7Qmr7GccG5z3HCTYjTGIYzXW9sP7
k/ONUyVYagBwG2dl69q8fAoxJt4gFUuKzNF7cQkY9u2K+KcRH5Vo4kLml/be13/XRjpxud5u7Ez9
XJjj0JbqLETXwCZwXJe26u6dUVMXRvjrDwVyjlhPADZ/b7JndUEDyycVD7YzOenVXte8JAvrFbub
4WXppWIQ7+jlSsCzqB2y9LMYcEl6+Q4n/NyZBp864oajxz3M1jDtxXphgXvjFEpVz2JAQEgjoHnD
Nv9zOpVLtuRt0oDYkEL7OVQ42ZRRp6fV7eerqcCNIopq+KijerzThN+FFS3qaHPDxp0zSC7bC055
D+EK6r0+NobpZzk3wSOkr+bWNtfiCxct7JHvD7A3PoSLkpYGAB0pKrRnB79KthiaAwaYwJrOFRLI
YOiNc0DLNjG/vv+s14OZYoIJxxMVBhfn8yXZdhJKJsjwI6F7HZR9moGLhmOxsbDvsRMO6WPuz+Ml
XbLxxpB+8dyzvxGozITRlyGtpVQ5ncH6XnRdteenrPGIr+HQkAQghXKwNSyje4+K6XtdBmsbbuzK
PTHSiCPKuf3+/uv4bxXybGSiJ9y04ChhN9HIyyFTuwtt52DNI1fP+u5BLKumfdY3PO6JqotTPK6N
RLRlpqnxxxfMzGjIE7eIvWEEGe10sgmiYdD0u8btKmdfZFPPdcFK/UeagC4mxiCouF3Ptv5lW3gB
MCSWkBHh5K7GeTlwdkFXgOQg5M4ww5wGgRX63Qb19P0y42AtgqE8yWBdwZ+Oq9mHCGEVhqiVhOx4
VKWlR1TA9N/VihiRojl33nWepwdqWAWSk3RofsoWx+X1ODldzsGms3HRKguPMr9ycaJ+ZnjfVB61
UHbdrbc7tmaDW7QvlifLxY2/CwbDA4CQrMiuqOt215QW+yUyAx9dTbmW809l9sxpHzEKiIQ+cG68
pEyduC4oTYWaF2RfPK/LmX9Tv84hceHGl36YG//ambtA7Diz0fXKdQXJcPP9lWE3GcaPUTOaHwHF
y4bzGqGv+5J3ssa6yjRED5pmf6JRnHKWkUO6M/zZc6I6ULjHBEdnGvqNaX3Fs2n/EgLFeqywK5zS
ZMNUVY6UB/zbWgwlpPNCqofA71Lh4TNLxLj+7K2pe3IpVNgrb3hOGkhIWd63DxLUrgyH2RJBZNS4
8/ZOsxFhzGIY8SKhMghCw0h8yjA0hcJBZTjucz+zZaTlWWYdsiGvPtaYiJ4FOo5ntdQPVj+RAJS7
g7Hzk3r43QvT+AmDon1KAm39ADilRStYjM4vf1bKwuOope0HW29Q3aFx7IqYRIcMLcPSeCRFYYFX
sdAshyZ6ioPKkBMk6coTxhcqI9Z6KpzMt3aVV+BRrTOv7GKnqZcDnNIKrmy2YNM3JRjhqJad+cFj
7j6AbiC+HWeW9jTmi/+zwBNOMxYCwyPu2cWIFiUGPHLJjKGiW7v5mzCol4ei0fTPVV/Ut87oVllU
m0qZu3IwrPo02d7EOPNTtKYM89QNpeMmj8uMLSisZGrczC6EoLBQ+ngnl7z6URb1fFfZ3vijHJa2
OHpYNyHZcSJcG+UyOEE+PbaoRcHjDHnuhNRq4XMDhjOul7YdvJ3jTjjoO6vtsr1rKB0srgWvfBcg
U0P9miQaCq1gyhqM8TmY6rnvku+2WjU2x9pGi7IuCewnXWLFzeouOyhNleQse6vz6GB0HSkHux0W
dX8SaWwrwjQOCjvxrwa8wbe+R+Earx3sUtAQDUgjOCbdl6oumjaueii+oUYP88fklRB1uybHddal
tr9GooYwf1A0ieqwm4Nm2Cm4BvV1rvcsKj2krPpKkw45LX67WE/lIBDd18aCvymh6b6pyeSf0vCa
T8bE3TPE6Yvn0xvFDOYIz0q8QtPCoDrX+e82MDBie7qWPINTam+axS9mtFRJ8E3Havtst37Fd1sp
hoeUvnClUniDlJtz9XMiPZhwuMCwoOJFnfITAtz1edqKFdPgGiLM7KYNomUkjSTOxnX8ovez1YQy
c8T9ajiLBI3imF89mSUfcpZsfHcinz5SIlgfgiVF8NMgIyGupV+t5YB6Ae4HllZbnnofRA2ffDAA
oxoNBg7RVj9HYWQyJrR53jldYbtxmmvzwzrkzo9eVuJen1vYLR3ekh9zP1VerAVzqVM6R4BMlbQj
YXTIyz/T4OhPS6Gb2WZSTB+QexEjqSEIcSPmscMr7nx9Jbxrde3YpGfzcfYhrESGkthvilx4J4U/
bojt3p5uq2lM3NixZT9fJ9pUqw3jU31Krbn3D1S87E8GTIU0dPuy+Kj7ffaD6xtV9iSx/e8mdf6n
HF7Eo23imb3SwQR2FAyY3Xg/5fgEIiv5uwBh6ZyL/g7SATgucrNXxoelJX9a5aA99lKrfHStlVTV
dgr8G93m2hxWXdf+HN2kzK68zdcYynkBJsH0/exX/Vrve53NKvRlLh8HnYbdjssrLZd+mVLtWuuX
xNtNawZ8x58taA1CbuZ5XDPLAj5IyRs89fONNSbZrdYn+ndhCDXhdK2WXyiy0yYqOkrSx8Ap8iay
oHGtoR1kwbdSL+ueXMZ5uM7YtKuTI2vIg0FhuLHZWObdSLQEUSmOJYwrc3ETVg4LFBWd7QRMgxeg
IQv61iYKgQomEaANa2lcmMvcxoSycR4qNThuYVCbgh5L7gXfeQAJFaNbii13cjTanTdY2efZXwfz
kAjzMBSJCCsAFKd0ZsItEM9otCYFeMvJxzRAW13TjLhlCC5Xqb9qd8INsiyCaZT+XO2lFvFqz+Yd
PmjcxPS32iuROGgEtKyZf9qrbeGMZq1saSgEW8NTHxQm0FQjAC33BxeJd2cDULCTyf/htk39pXK7
YLgJ0nbdlXVe4Yzs6+x5XeWGQ3fxd8ZDbesPJj5+K1zxF2eHcbRoXbI4pO7RdjzzW24Fa4ZTm40D
qsHifVCGQZtW6Qn/Hpb8zAzbxNNvBoARWtzpWnufLnaQR7lyRv1gLgMQ18mQwXMPOQBhRS7EaVpc
3NRFP6hblmZ9CKFwAUKpGqMG0DXWQVxXpmC4OI19r+Z2ceh3duj5UuRysDI6fSV1tFwnP06witbA
cYD27Hts80XoZUoaxEj51XST8OV+OYM3f6WqaRNnWCTeY+CvhYRlVFR2aPV9/Z0zIZLceg4EA1za
Ohm7zmx9X1QFSC3jzKfhCVRwYeFccSotNAh0YTIFJvAuwgbuXDEF91oxjh+7JMvu3LVP77PMwFNL
oK79yQQ3U3EcMNTHocHfRfRHQQXel+geo2IRyzcOf9xAOqfEYZvokAZAmuWlDLteLdC5HCke0qUy
v5a9XrJoQRCx43JyvbvNJBYF9jTT8870eOr64E8BvPH7ZNL+1IE3OGglewuoIHtoAjEibfYmbAG5
tywob04xzOMuMzVkMIOZm3uPDnb/sTQSSQJUB0TngfmRdSQJpEkbtczDzbau+V/npcwIocHgW11X
ti2hH+WELlx7dTagaKn0aogFdufyWGJfvZ2aujUwIvSTE2kG1bTQRIcw3DpTn/RsdzWgQPAOgRX3
U9+MB1PDlX3wzCbvTsovSs4JejGkey3RHXxGciCWvpwA/gTapD5Xg1Y8trkZqN1A16GCUKnZBCim
zfAZ+mOpR/bqSIMzS1kDKRsD4A/KKcolnkDpP6GdsgFUBK3+xam99JPTKtzcpqeyU6s8A+JC2dX7
sQwWjtkMlQ+DV3LEshLIQmDc8QgDhJpvGypo3CMVggOYENbUxPMq8zGUyqumnXAFEDHP7gN5ZLSr
qwYHex1bgWJcL47m3WBBMeqdV8H5uqlaQmxCzlUTx5dMC8j+mQUhh7U3+/t2kckvKcfU26+qSqto
qByzuTInB91zQx76H3jrCb+Nw8pt1Sz6nZOY6/Zw5A4xpEzzJ7un+sJkckCZICl/aK3ZoWLS1R86
I8uSY2cmw1fQDc09Wm5QoLU+9wc8qyXqBrPejtWdIVWUaqO7S7uhyLnJV9mdbU8jd2dIE/XNsE4a
tKTNzLjryF2+8ty2ELE9cyiAZ+OY674Siyf2EBFKM25Rr8EH82CsR3aZ4sEu6qWYdl0CgGqgwOs6
YTlVTR/ac7Z+QWDf3xlcd9SOEwrFfj2w2w3r0IHtAKlYdjtfrxJYGobsIZ0ZfV2H6B7s5cqxFv6V
/5OuQ2mlE+qf1uGIBdsw66N0lBrOPg4n5oUS6FtXexrjWFVMbxNtntWOFrRXzVADaONbZYdOK8Vv
r2ySKG9smEUX7rKvayzIzMg4ojfhE1xw1rBxrIRTrTWy/fQEiGYyEPEsCvGn0UwnNPXavHB3fkNY
5riYH8BD6n+VtGfFSwubWtnZFHVsF0KQPspmDFdtDcbQJwkjyer5k+s0LD1G3X8uNb+775cAFJ1j
cn/SmODhrHoNFx88nUO5ejSg338jbxU7XPTmFFdRjPwXi/vP6qqV6K0rOlTFKb9Syaxaw4Ckp2iV
vvYBWIEeTU27XPjm2zc9qyhws99ckQGPpff9sqLgpexKjGSearXTtaYg1YHuKQLYU8G6F55L2du3
JphzrSovVMBeP5vq2qYk9XTHCugovHy2mQYJ6C6ePazFQhMMMq6Qtfgq4B9xGk0+kFEwENyiXbJC
vKHI4MkepnOkZgi+zn24ZVUFizRnRt/idIj0IVFm+F3bJUNB6BsJ0x7rNHSq9gcK1vKU6VKcqk4l
v11XZRdKm68/vLeJgyxaaHTBaR++fA0q1wK89g7GDG3GJLZw17T0BKYpBdEMtl/1TPe8uPDd3Vff
Hakskh1atwhZjeCsxEWgWFCtK1JPKy2sE9YXrgsrp6EWg+EN/0V1eH90vzH/eN/wzulXo62g7vLy
r9T0fFJ9h3RSaCSgtyOgyRT6BLmwnDnZ2dzEiD1ls1/Stt2gbtrExoL0M/sY6EA2VkS9J0NNiJns
PMii2bQ5G7//I994KWyGDAwkK3QEzkWAcyH9bmO8cRTp3HDGQbtHiJMV1l7vjV/vP+uNljV6bXub
dyhkUBVvRch/zPdZ06taEdYCJ61tbxxl6vhj4HOBoJ1z6UdWhjkzGgM7fZpWpaUHK9Phdum+31zy
8L7RzefDUL8nTw+5Pjadl78FTZ7jppsWJQ9SZ7xpNGCHHNVW844kIs+JsQ17e790N2QO24+NBdXk
mIUxw/+laTo0lwsv53UFdgsDpZ3g889vqsyXPyi3fK0bF/wOsgCQ11erjbid40a3lv5DnbWUu+us
O6Tgdzmkr0tcTVa/76dEXg1FIb9KKoO7qRNJ/P4Pez1Ctt9FWwoJFXaYc232YKrAWkZGSFHVVaxW
oWOmW3BSpb52Va39JaHi6yVy846jq8eytGm1zj7MqEm9Z0DSVG9m/2mhhRXm4yjKcAy2C0K6cNYu
AFmEFrlA84Wv8MZHQCOEo4AhQUTBucWBlQd6T7CmUd8T4THKytvN3Pl2//qVMvSYCzhqSEh5pctz
3WI1No1ixgXyU4n0+gOIGmMvmlUc/cpdLtl3Xh9z2OdokjFTUDbT5nk5tkqKFsic2GinfkjvnVr3
46ZovAjAmrgwXN54lEcfDpPo5oDTrbOlXdbmYIybbSerpjUGt1zsFKqacO0TdWmB3f6tlzs5T2Cw
cNqlec0f9vLPSj2cajLTOTqorL52p6Z7yuy66ug3Nv5tJsHghIk2i5s60PQrglv+mDJvYySZetSN
1JMnr22hICPJ7Cdt3VG/gSgy2dg/y9KbTxWC2Qu/+c3XY2KQRgHG5vcKABMoRKMps4lKVvG7Udq8
F8vkPORAzo/vj7LXPR0a1nxrApgoZIPROf8UOOzKCvwtBzhNr++HqRR+PLa9+gUpsBF422T1tXGN
YiAo3U7pL5l5Jr/3ZlaOu2EdenjYNcqxmBzv1XzosuAiqOKvcuLFJ0RPQYoiMa0ci/F6nf1Ga9RF
UulrFq20DJenNFepEc3YPoKooo4NwVqTS3VwjSYj/leZwfIZvZFAW1x6Saw8R1cRaokBHQhr/L7v
+haLYNdTt/aZy0lIT0i7cwtSQGJFFCTZpc1G7zIxMsEonJJmPtWONdxOdS7K3VilaidSPVNHbUp0
WhIacu07Qc/CvDBR/u52Z386pqKtL84bIMfsbMFPkprLa0vk6cBh8zBrvabiSvfLb1QirDZe/aku
dlQTIYiXi11B8LYdKmHICZdbDEGoyKF2arA3Z9d7FJNHzHxF++HRyovlp+cVlBJJtoaf6Y58+pBT
2PStIKqDgoO0l2pXqDwT9Bnz7N+qZahmctEJmJP8h/7Gy2nZp0lVcgoGi6dz4QsGeK3dAPP+wvB+
NZXQFXBrsxwO85wmz6E8vCk/N5IRCemUdDdFPQXqIJpFZHFV28MhX31t/bwMSUPhOwcgihJPTMBH
uzaWHb1OKnZOoMWpGvFxU/dIzJ30VbFekDy92lLQJYBDYAf1TVJ1z1U9LoVvGMrIODyjUId0EoQZ
cO3cvf823noKSC7bxw22zaSzwUSFxCmYrJSUMi+lQo6oIJJrkXcXRu2rJRd1P4k2AKzQdWzXqJff
Vttc1qImSmPuugysrWvAEF3VbqnBqR+KVLnXcusdRULZ4jQ4eens3/9LX50P+AW8TwzdqKT0V8Kf
mcQzq1/5BTbcvL2w9Tb0cKjdjJ5KJQW9Ue1szQgOJm3DD+8/+tVRiEdDGQJJtkFJ6M6//OMVTfhJ
zyH8p3O/RjNulVs6jslHFh3jQSVlHb3/vDc+6nY3BuODsJGiwdnLTpjl6G4pvYwdBEhV2b8WHPoX
vqj3+imb5Zsb0ebp3A7mL/+qhPv5WJEPE+Vu7TyRiII3PQtsavsDp4ZsV4gSzq/QMhw6uT41crcu
9+PSYcKdqTT115TV5H2biwnkHxEHob3QN/Ymu52uyK6qnizPVT8SLZtYB1pBtV0A2/2I0M28qzxv
9PbmnHvEQaytJULJL/2mOiPQdlNZSjuGhE/8g2docwJyRtRckRyvne7bpdOGsEI5Sfe/0bTHHLFg
8tvfMjEgppZuuq9nZYE85hPV4YycuIpLDblAPNr1uMIm92o7hrCV2ns2eiCiyLPcJzPBlB0P1Fkf
bDpN7aeW2/FyTZzwij5dybHfqRo3OBx6BUW06ca6Celyi+cVyZYRZ2nnqLgAAih5o1NrHsZyDThR
rFZ7r2mJB9l3EbSxBJPlIUWMhQVCVcmnQhvkd9G5xLboejGLrx3t6KPjdWMecidch/8uGf+Kl3Kb
/xxa0f4Z30Wm3BPq8zgOv3+Pt9+78//l9rz/F0D//0fiPCL3f0y0V9yUxzkf199D9b359U92yt//
1/9lp+j/sbmpcjlk4QbSs+lu/8tOcf6zsfsI0YanoiPU2f6b/2WneP/xqeog1kKpC7ctoOrxv+wU
5z/MrS30G+krZnT3X7FT/L9i3H8cHTjzUk6ACsUv4w6B/vLllLVyTKNGzqnahDb5XALeRpZf0J83
7CJr6SjpAnQcFCdp0qKEksnlkVSWD3VfJceMOxvEPCzztpGKu0CM3WNmqW+dmNojOiDjvlZtcF1q
VXoD0lfepqSiVAQRFO1tk2s0cGmg3spg2IGQMY9dGtAAbKSQJ8Wee/TLVOxcDZ9RaKLBvnYsOJ9T
4pYnBBjj3iB34avymCg4b31xbIN2uSYCw7lme3xsgja/Vfy/DxaNvIB/drZCUo0H2MWO2pGeJPZm
1z1UDprTQDVD7JHU7kdajSQOi26xq4RFgLw9cVdHN2SEQ5Y7h960aK/SbVMPRafDP4eKF6VBS1wj
zd6DZRcE9IzjTGOXkIDa9OTPGUvmfrDs34PIzZ3ecmVoUThGgKmLk1vVRONo0PvJZJS35CJJbLg9
dfgGu8dxlqZX7+bMl5hpLCQHipbQs94sAIvJY4uNjqqGrKspwt25nBSZISO6UqV9hf9s/qinwrui
51fADnD74GtqjOVpQGjPKc9KYw4U1ZUUZfVHpWZ6VTZyrxJrhCEM3A0qRHMkzDvxSIuxDuOgN1fQ
gbvP8yDWiB55eptaq3ctMofgD7sU8goaPWcSihvOdevRD5q6YT1WZaDdWbmOAcat2wNdmCJG0EH2
ZE5QbUodOXdxnrcwnZZOxJPj/GnTftv8OXmvSbs+0NB0HszGpEHX1f6xhV9z8HttOASBEADeEX9M
Vume3FJW+0qq5sqba/jjfNTPNPfmOEGKsSfZzjz0dOzIgyRCx6EdQZapZnyCaYNiaOvqmOjAgW2v
Sdgp77AMmYFhdG3u5ro7iLH0fsyex/8KegivrtIpuXlPgVn3+xkqSsQ1QoR60XsnO53t24bubsSh
ncACL69jL6lkWNaOd6z9tSbtpx+v0IQVIVa1Qy2l/mWDwX6y3WTcz4Qr4QLUk2xHooC/GydX7rK2
sJ/basquhhGWMv5Xs7lOgi0MQ+fiF5FYzAndFoXxnFXZelgKKX+mnM+jJLUQk/mzSdplp4yjL5yx
p1eYZ4e0IosgJboILZaX7+giIcIh7iOJgoW8Hcssrd2EXIbWKt9ShotrGruR2GnsxJX6Zg4U1tEy
qh+NmTmf5Dp/K7UNbmlU1p0xyOsqlTBrHcM4WICX7wN7SHYCyfBhdmu5Q5mjQ2HlFY3SNW77HqVa
09TdlavonIcMNEfRJM4yL+yWavrC1Qu9WELha0cYzbMGqvuzKYcuTqTN7bcFMqNUe9Vs4HRTG3SU
COVz6wt9N9te8sRUnW6IuKoogqkvXhJ4VzCkrZ1rbqNxZfu8V3bxscrh+VKnyvdaXpYfkgnmuV2O
fk/fSU13PYfnaRe0hSQ7pu1LWlVKXVn+PN2PlvR+9ypDgeRPNhBdV1hRYXKxsHr44+hD9PGGlrzS
dnOqmbfmNHISqtNZkDPnBs1dRnTEdZbV1LP1EhuSndA7n9Yf2jwst1nXrr96r6UxbyNmPHSdIEvC
dtVe+MCrjbUKfhtJpcUB/95BK5fx1FT1fG2WqNUqY9l3BI+VNE7RFhBF5YUOYpT55E+5DO5zpERr
pPVT+dQz1e9aSjNIWbRmfWi15tZPBzu2aPAf2coyLr2qp/w8C1LmKs+GAN66dnfU9bQ5ZEnJpbow
1Y79JkP3r9FqTWcMNPRKR4flruol1PucxvvOz7Uv6GPc65XO7Sdzcvc1FM2bdMbwSfatGY8mQ7ds
s+Kg3ARAapJupOogPVp2Nt2kUncxPdr2wezG7QQmf8KMY8eaivpoTURQYb/hPLgwgjLllBHKuCBy
Kth1OGDW29wt5E7m9YGQUqJ97OanWw5f6dAevUA+e1V1Z+vZo6vlQY7NtJj2buNiNuGoPUXUhLor
PLHfJZKkW21p0xu8KvxYyxqu9LwSu8karS6iRGNcdURVXReruENwZj1riZESLmbXp8xvzNBSSfeJ
gM/lW97XPhlRmH/gIsEPnKTgELy2X82qfw7kclfOwb0/skANcvg1kqS4H81pgiDW7Vgt5n1Rksi4
aja5EnzWY+UgBvXMLFps/wFSfbonjOhHM2tkVgluXVbZ5HHarCvbdoA7fs6LOPeDicUsm+xjUrA3
ati1PnKlTe8r37LpqFNErqqcsK6pvJnKtOojhw2YxC5tJhEwD/THTnpoevHmFmHlE0BOAh85XQj4
DyJ3SLGQU/UEMkydBpiuB99d+kgXxB8nvtc+c6tu7LhAuxZ2XuseDbOzfiRGR9XCRS4QrqPlXTsY
+H+1WWXeB1WtPwxd5oFd5afe2yn97sgVJ5PAr9PspcmXVv4Pdee1XDeSpesXanTAJ3C7ge3ojSSS
ukHIUPAmEx5PPx9U58yImxyydTkd0VUdRVUnAaRZuX4HGeA8rWVxM0XRD2McYfxGHGJuPd3GiFru
NVJX9yPXhl3cds5GikYc/Twd0ZY7yZOcU8ffyMbSngCSm2PlRFO1RbR9FJLThX3Z4y+Os2di6mB/
znTumJN7naMiGQPyeprbeFrEt8osbgZuogOIyEqrSjDwuuQTRxJ7gbm6GZe5/wKb4aGtWVHcCWOi
Bora2yzoZ7I+Lna1amC/lr312Yy0+hDLwUGdQOlJZIiNgZVUFBEIPrQCl8/GfQRiWHM4LHUe6TK6
hBnYXCUqG+5U3E4kReYyTDQuoHPpzU2A5xOntz9pP/gdIc8Y+uRxrgyeuIplZJzHiYc5UAzK1NqE
yziAC1ZcRhdL4sJ1LTQClEazyNH/kHREgzhadtBWUCs31aEeyktyvIxNLgo/PiORpA40Oq6gVPNK
9untfCu6BGd+0kCJB4x6+2sHCIdhqAdPs8pQR9LtFz8rU00Hr/LnqxoN4n6BaXU2KUNh4e6RcyON
2USwhyPAaOjyZpBAIYdCuARYstidQ5K5FrEDRWR8JUkVMBufiRHTh9Lb12kc70Tkafewsdm46oi+
eje6zZdFZfJJ4dqgX9AXi565GPbGfQJzwdkkjVh20N2tCO6T+KrSYSFldUptc1dBPwxaWMl7x828
z3ZNAKal/ao717of/cgLvdKFJMmxX24cuBnffKvp9FAvMrnPnc6/UrBmqUBK78viLloW8lPtDIXu
3sCpnYokqe9tu1V7OinOTg75ckfqUkzoZrrwiw+0swiMIFoow46G4nFTY6cR2s7U7To++LWjuQ8w
i+fd5OjRrsRZaLtMU/bslYsIPbwVjv3MSYrDXH7Q+wTGBfK1AwYiy+eKdJ/tUH6V0AVILqAxBjXi
JyVEflH5VGIlua9T4eyN8klUcNxEml7YJMbGCr+2BmTmGxTnqyzv1E1b5PGROuVW2XIHpe1KqeTZ
rH2ohtWd1P3nqlju0sn+YeUEQNW6OIz1YmJV5n0aCe4qCnETFY2xJRnuOC2w8ci5yDet1Ng5E/cI
15izZ6IZy0aYB8qhph/1sLATyGvF8n3KooRtE0u9UPhdlu2ixG3vSM8z/EOERx1uGn1dare16Bxx
q+XpD0EFe4uwuftEt8XqiVVysw35QvGtFhNpgWZwDGpBVOUyWeV9hEfdZvGnJexl553lbRFvR7If
r31nnsnp9hX8oAWhwbm3uJrLqRfHoUMaxe2o9/G88wud1CBXZXdxzx+JYOcqY77Ux0Y7tMTJHjxg
vWaTFJyupW4nRy0utBux1K4X1H23XNnFkD7rtoq5ctV1kDqqvkqimJhKkTo3tqnUFr5+uakmY9HZ
jC1331PlTOm0L4pW8D4JotkidiiTzdATiWbRQaZaapJDDll+W0ToojYYzl44xJ1YnL2WPM86PM0N
yNCXBOEF85iS/2rzIlpwiiPYGBVE6e4VdHMcckoMsNScGTfNzOGamd5dsXRVWPWPVQk1ehD9fZku
+lb0MJ9dGJ47z6s3ceyIs6rsxrPEsrr9qIrhNpHmBYYwN67sFxhZsXzQNWXdyXyWm96EnVQRAXzp
khS2tUeJbh8kEmKniI+OibN9rfsLAgU3uibHzLxMjMncydK1907RS8iFQt5mJdN7Mcfx2LflSGUx
XQ5Oeiugn12AgeGchaDkMpolHCgi6LKtm8xlvuvSobxbuulnn9WEr/b6GM4kCKN5gVBKxd1r1YXD
sgNlalsnSJMp/SzMkSUbx9DC5jF/6KcCmlxHooe9HUe9/aQ8aMncqehG8X8AqSxObf6Sp/EtOeSw
qtY4le2sfLwhDXYEbTFcdGblmoRQPcbIR68MzWa2DSAjF7i/eUTnNNqjqr1sSyIDXwtA5YwAwOVs
GRYurIV1yL2mupGDElwjs/hmgSlO5ldV3jnO0u0SRRyXdBsBNkKnTg2Q60i9YtohcpU/G/KcHhwo
dlB3J/YhaMo1hHKUMAEUDuvLJD1jX2dufj9g5BAi8nBwAFDFcRJLTmKc/YnJQPHTd7N+Rva5LLeq
sQlhmzR57Poo3Qp9rjmfsXi0E9n2gLyDvT4LFNdomq5LBNf3Km6oCc209R5LJsY5GWCIPygwLnsL
ExlLzfMnb8GXSvST9j1a5jloqzb9ZXSu9+hqc3bM9Xb69K/aKeXSocHF2MFI1tWFF0gTWQfHH40g
Ffo3AzL9+b/AU5aMRscaZ+kPB136GGXG/nTVZO5VhtdcIFw/plpIb7l2ZlfGZMz/tJv/qkH3Hxga
/2c9vP9DtscrqPDf7rKvundH9XzauVv/hX8adxr9OWLudR+0G/KbB4/g/3fuNEP/t2usBChYifS6
4U78d+vOcf4NluSssCzuX8BJ/Fv/r3XnGP/G4Ye8Nzgr+J+tP/oL2+OXCALWyrAKfhvuwgxy8RM8
6egbsWjbdlZNIE3zCY4AtVZTE4e4ED/lEMj5QW//xGH0n/FWay+IBuDAMAFfNgpz01umKmG8tqLP
zXJayqAxY3M3kNa869yBuMPIAEGxHBj4eV08Kg9pcEYO/LEBTDvrxulucpr8LC16I9R6M99mRVv9
HUHh9+/p6CsQvLLiYF+s7+0PZhBhiMsC1EFKl1BfJTGkHA/SD9JZyg9gw9dfACDcJ52HD42i+5Rm
Y/StoS8tuqzBTyS3h8ndm5knCEb06q8QrT9SVtL0/YOjsD4ZZSoIzsp2Qy9sn3zx1CzSUpno8kh2
MtGILXaQcH+D65TPl/1YEWRnaR9hOm88JKZPjGYAHzl0sF++zoIDsi1stJAk3ZN5VAB1N22eh6qf
5cGqtV9/LMCbfxrPf9psm+s0+p9+9D8PyRTBtwsVto/TzsvxUPfHVpHmEkY3abubFpr8Z2IDUA3V
OpnVGUgeDbXe0O4tAbQTRoty7/GAdn4KvS78zYhEbkBHoAwqk3qsxXY28a4KeIZlCiNEQZ8KY7B+
JGOlf5Wpg4qkMfGqBs425OH9h3nr3TFBODTQx5u2zlbw51RUqTQKJ2lIzhx076JSKt+XJGpdlDHu
n1Vvuv/AMKAi8XP9xsv7h+Nw8vboy7AdQM5htpyauS4O/qWyaHJ4gqI9i+KsrjaeNPsbVBhc93Oj
Tfd1D/LG5X2Kj65VWI+DS4se875+3ug2xeqVPXuDs+HMqmg0eVUzcD1y0zMNVGDepsgFSHj1q/nZ
KqXzKHtbK48xHOfLpCWQHJUbhjn7JkHKmrfQI7eKhLgvvTIJ/kMmmZDRhQSfgEU4U5ckCdXtVlSd
ecYlNb7NIn8QGBi5QIa2l3gkfptGFG88GsZ3U78010076N+kN9t8NwNdAAo+lU4owWDPd5B1uJIS
rr1szRqkIRj0CUHcZHfyi0/HX9FxzGNaZXU67CTgC5F/CrPkzZJF0jnYfaP9iBC2fGFPQ2rHZJOP
RbO0NzhmYE0rRSoOQur27ZLpAAQDSbCHFoTXuUinsniq664h+Ryd3veoUFz4FFpBVJexH46WhSkD
pqN0qabemfpwHCP9x2hJ88ku6f/fwJWxRJjM7QTCWOeYxY9kGyNbQYpLsVumhNZzDdCdYIAJlmwU
Vtrk98nMkFujSWQNfjgml6IS5mdVNmLeaClqrk3tFzAGnAoZwHaeR9Ln58LxLgl7m+bNMuCri+VR
7KWHfmg0EaYoktTWRl4wb7DA6T+PZsP2yYUYuKbvUvupHXUPJAgNQBvMbTM4W6JH1deSTncbpHHd
ssFPFL4JkXgROVt00DapadCrJJ+3uWoqr+VNmFVmB0JSyJKmvNj2rsUVhP5V1wKv+B65iFv6Pk4S
aoabloFkPX8hYmgguxarpjJE+kT6TjnWFv+bS+yD3zTLGCoMZp+KirYDuY4xdGx078sY+CK3Lrqy
7/uNp2fTg2pGG8Ko569BrbM+Po2gCNNG+dn0TTQApVg8d/IGneLsNmT1Nd6CyGuJk51ty+VqhkyK
mhQNvxdm1OX7pHdlFyR9OSyBnaRTE/ZdnBz1GoH7TUMyB24SaWvcmPQ+kDMPcMQ3UZTM8bZP0vEy
HYv817A0CMosYygeCtcZb9xF78vVrtPyUBHl8ZVZVD3aYGY0QaOFVRTg3OZ4PRLd83nRad2SrGc2
IAsWCvq41ck3HEZCjEn5HbNw7IT7fayG6spTHpAWSmuD7gUHmLmJVd+2iFSq9KcYemPBikhW6dZS
0rwxxtqzNzpcwniLBGSmYyQ08IAWK8JjHy9o4L15cqptmq2NGtzV9V+8+CYNuq5x4O3No/ELMRGo
l8L3pgPMKLDDXUiGqbdObrlY7jiGdp50noGixo7iMpwqOGxBCd7mg/xVrPXESe0L18lxRBz6qie6
nr53EXQlt72gj3WtI1S7g79XOdoYb9EIOSMmC838nWhigD+lyfSm0zyc+rq+5V6F35aOOt2r3UdT
G3JFlC6SwrCqzRGJjpQ2rTfp/+wNmsiEsKbap6rL59tybAThpY0Lq3RsCGDS9ehuXdX23kV1gh66
HYYnzW78h3ZZxX1GnNbGpnc1LtxVU3LXm5vSf/a9DnU7HJDxXE6GQ5y9N5s2CfSSDuc4mhRX6Lnr
+7TrkV6lfb2SzWezvciLDo2Pho+HCxij3NsWOwUncKcqJ/y9TerPZkcvHU2r7vwk87L7Skh2Xe/H
AdAH098sCg1IaWRnWwNUAvqOiMyzvO7vaK6Sdhp3FWglIbD0pQtPwL4cR6T6R5LKouvcTjFDG5rM
NwJHJLoELFs3aSMZs30igA5D9ErWgzkq71MzR3q3d2azJ+pUyOJodaPMt6DH9uOc1Ka7IfHIUdvS
NJaKm2AvL7tZCVoJS5s/JyLxL1mPzVfklPUPNzPbMXRwA+vZ98VYhIVZDudoqwjYo3JKrhHOFvlW
d+HkbdiYnZ+LoxEPC8psfu1zlUAjbf3mOuskLZuhiucqMCj0L43eA5hLKHPy3eA6ADZiRsv9i885
VndjlzuE8GKx0YV5idqeSRWbP7MoRmCimDc4DZTi8yqz+LokQueqrRlTTu+LO/5ZzS2hg32YANJi
fTE+el6cwz1BQX69VAr/h6oRZX2IhhT/gFSfEQzyT1udA1YRy4zBWRkYTeT8GDwfzn80sxg2OdnP
ZojiFLR69CYqmHKgeXf0ylo5HGVajgSRjNGjHOp52oxyosEqjdpCWdpoiJqjbKkuMncEF+MakYIz
iNU2lKt1stA4gwGzN+06v5b5FOGNi4kBeaVzFH2eqU/bYKokrpueYxUPHF0d++/oNNuGUjFBzxst
3928apMtM3S+L3uytIKpVBziM8KAeLe4tTVtZK3bkOS7wlf81CVWeihzaQV5V+LGgrcBoYawZ5aN
KIFdPSwmiFw3Rhp7kY1rOjNOYRDPtyVW2SUiGY+r9RGoHdUXacs6CdNC5PiqEypaB742syjjofM2
HaSBR8tdsDKlj6WXUIyE9ascorINzKTJ8WfS8Rzc9MRNPMG+0LKAZD7vh+HHCdqOUTRfB4NeGIZi
s32Hfg+XxS61sotV5zqRuD4YP4QU+vNqSBoKnTIKeHaIfsWDV9Ol51XlRA0u9Y3Sccgix8WCpTOW
eXSREszy01oQbBbVUn8t+9m5jpLJl5slt9RNQR7wpVZPmeLAK56Eq003wGcIRB1U1nKTAi4SAVnl
uzJTHDK6lexyEdfHtM6w0RJ1NgbEnw+0vGutf8ZWfnlynMT+pNU2ICEMaKjEJsZ624rE26eRpBMc
Q5KyD8sIyu0lQax2e8gWZ3wYMSQhGBnS8CUCStIsjMzrHwZKpW9T77fGMZFL/inClIN91eS4CUZi
imGgFp28kI7IHnGnqUluA47fmRLYftMRgIhsfaDa3fRxysLS86I/U42Aaw4ATcCJt/6ZgKN3/hX1
ZUlpZFiNEWSDxM6kw+DinriNCIVpOS8PkiCgOmzRvl9l2M67G5VP4Ck9U8jnUjr56m6y8R/ZDFEt
PskRdxdAzdYlx16Qi41sG0aLv8uqqCPLBPXyt9601M92bPNP0Mh1hKAgVA14f91+LhNcUg5Rq5xH
Jq34hA9Ic8Y5F5NkXYpJC43JKyuCeJT0Q1tPXbESHlIZClpPxkY3ZZfsIvwHom1mFLGz8WnnJmd6
4dVH2epTutcyzQJ3xC3jUZsFByIp040VSG3BxWRuzOTCTHQLQxY0xt+h4TXkbesq9bepX2bfpTe1
Tugp1FF05xyDy3Ep03N71qdiq9Bz3em9dP2D3ZoYpmBT1d53Ef9i4BPG+9lYnOzQ6wNagtbOyqe5
dsw76KP+z6bU50+G6OYlHDIsXTaVnuYUYUAi9Mw0PXqC9DDYGw6CQm6sQoNkkvpjddumNR7OhSjB
VTM9sa5l0toG+F+U6Rt9jNnfkU+Pn9MK2hseuCjO8cbssX8wKQRkUEO3vcEbk0LNlWZ1xOeFLcnS
tPynneuUfQuswtvZiExi1A1zOGtUQ7Nd9AOAEhVB6u/ptEGrG8oRsRhmpZ4fVn6z3GRaBAMcB4fm
J6IfjuvaMKM0iNJ2wdIgHmBPxK57wKukxaLDM7c2J0keDIgwDnXXG3yZvh9uQJyp0fGmari4Tq2d
h7rZzteaOw5DMCPe027xwrQWDDASghAUIRTPdp/BHMM8C7YD/izAF7GkuzCVEbRAbN3yNoS1nYwH
xH5QyzEtmbZuUdCSEb3sn5QSs4Vbic47JcJSPkug13CweywymiwnLB49cqpta4zg3J1Lgo8A+kWm
h+NeRUBoZ+YVc0lF9beBYgiIOcojMqxV42WBkdasvUIl4jKTbW7txDBN7AMu3Bsl9GkOoH1MOdfx
wsIqY9b1WzuN0PULaK1WAAOdRk+B2bsdjlJ2l8Kalx7elOIYhTkEaM55T23On95Eyhkj1BbW8OzG
K2iAORMZPpZR8gkn1ASHLE8NWDJVDbaQNoU8G1xSxWEtjxeeqnMLS0iBMN1oZshRgKNHWQ3MN2Ai
+64fpvHMp3X0MAAQck1gZVqU+HL6Gpkm5j6VpxMPLCkH6bE05q51IERwi+Ok3jYkUd9GAgO11SlC
fMLnANr8BK+zDvDVWKKtQcepDegM+26gURbUgZ4N0x1EVja2JbWNG+wanOfO6KjwZQR5R1ll+cu3
uvZHnsTedJW1S/OE0RCOOoDacbK3InLfg1rWTXkL6GA99grHisCzExv3St/oKsgMvkE9pbcsnLjW
+3xLmz9KwsrKQIWjtlke2k7Z0zngKS27Npug5xS4jge6lbERF0KTh4XGN6c7s97dwCq1YepQ8hoc
b2W5G/FizANgrGzaaNOsvuCf4Q8h3964LgCk8sAZ1ICSrMXmqyFn+4yuqGsHJrIaHrzykwu/jWtI
rbh3U1R67Meb0QDozp3E9cISf6sfsjD8yymruosOY/FhI6VyMRHOmuJpFGq6xQNfe+ZYwPskGXVi
SqwhH0UwlgNISk3hernE65YyRtlobCmTfHND4hn4CDdPb29K0T75oiragz5X6bGz2umn78/WvPdm
1bshPJo0xrPHoK/gk/nz3e4RVMU1TLgAg2IgEBAKIrKHwhiBq6OFFyoNTXBfXh1kIAlVMuB3iq0d
ByJcANrBWrbrSBU7JLaM4Gk4dv5tYRHDIIN9c1FoMW87SYb0yrQH+1emZvsZmqA691IhhgO1G5e5
afTTL+YinDVelu2CiNooCpqkyq5nagUsdqABt0Elq+SoOqLfsKx37V827mFLaLUNKwJnyNrCEX20
tf1cOfaE7zJiqHBolX5GswJTG1Ujmd/0RkkVOeXZfETfk9vcJKGv7oZMNlMANTsr9hyyBZK2McdI
Nlm81Nsi9kT4YKcdTxgj+Qz0dODirOHSs1DNNT86M8lk6NTxeJVb+fJ16rruok1n7aucSu1roaMr
JWB6Dc1MZnImz2Ip4c74HKId0VSNkmd51s/xjstj801VXSTWrWA2UV/VOCT0TRl7V7ZR6fdVmokZ
/cXY0Hcolf6zmzwbJyV0LklgG4u6d7RalHunG+3HllU8HctO2s9zCpVcIu8nLgR0OOM2FRNAXWeG
AwyHmx5dGMkNZFPQnDnP2YT5x3ntfUY6Vfr7FJPaOrTqnj0FwRoqQ9pzBZOThKH8OFqDd+GDhPOa
B7jYlsKDILABqShJq976jktNqaAW2m11JL/VGUKB7cJZm1erV5WqoRZWdSFo90eTDiOz8w1/J0Ya
bxgdZt2+L3y8/XqiKkpcX3R5RRc50Wh7ljOk1W5pv0SiVdcytWQbIKZJIvpAbmXvSkmfJqgQ2/1M
ZwpNpKKwFeCR6/1tucRaErpxnj/CHuZmmo6dbx3J96MHGNXmaqnVN7k8S7KWUnJjK+6XG6c1HEl1
WMKf4adedz3CifmewgfkJCLvg8Ow6rMHM+kqH8DCViJ0ywhQMI5nrWYeanW+R628/BrnzLtYKO1b
DGLS8jtH3HTRGqWbhGtjEoG3Pq4MGJlB5oSzT8oIpglVaHd16WMBY0QC5rwd3UhVUNnEYMvyjF5K
ds6FYm43JM+ZfSBb210utHQZrWDGfxALlKFpu8Bv/JTyfhp8I7+feLZqN/aajcAZVFx1qMwgkK5E
v9gaknHrzubwnfO373Y+nKvLKY9i51jWmaiOWV04VEBYZDjbBMVwHmRuAaOqxhvuX05ZGXrVaXxc
eok3zSAXDKXi7upfVZTDjilH2uEF7KEQFoY4qIIeye79VvUb2AI7teWQWouuiALxZat6zmFjRZK2
e6O7mGgStI19Y5GdG6KkowTKue2FEh+IUlbA4rRbbdGcMyDHg2DZJ5CSRZB2Y7AE6O5RuvYDZQkO
VtACnOo7fCOSDAQnVARj6ING+YmFwW+UQViCDrllss2Ro/vycbE7W5sp2bpZm6OxiQssRjalarpj
h95jrUPFQUNUfmm4uEarRvXnNV1pPZCL14QLJLAPXsUb8BqRPSjIsSVwoOuYJ+CO05b0qxXvQsej
7y5vMcY3B9oJkNKe+2EcLkrNQmK3ZDmE6W44DrYqMIDBjz1PqF1Xn4JzHwPC89nHpIgTAgPO2qrc
D+bJS9HW7xfHxmEBRTkmKv/TF+dK1ZK0U0uQJ82mqdRXF7Du+hDs0b5IoevSo4GnTRHt76MMdtP7
0/RE9//P+AiLsF5wUS7op+mBtizHPsJqElOkrpgoGOdxM2L0uoc8lG11DVGCYcp0B+MrDdMK/oZq
yfd5/7dYZ8fJvEX9bOuIk22+12kCgobYANtPCALYL5hnKVyw/Zx6072rQ7d5f6gV7no1FKmj/m+l
mHmaAGrio6cpm5MQb0rvfAL0WzkrzgdA1ZujYGECVLVimb+zb//ATBMpMuyrzAYOeeFeNsVQnmdq
vP/bR+HS4rO1YNCyApkna86zBoLusLzFtFKfdhWGtzwVRjbWX38dNLDrC7MQ26CzOtlVysnI4yXp
oJwkznSQda7O6thesErFxej9R3o9ETxMiPE+BZEF5nkVBkPpLPQE4qzDxeVcwyjtaBaZvlUSHtj7
Q73+RAjUHYwfsT3mv9b68z8+kW/gF9+WlOocidYGH8fsQDPxo9yDEy8L1hecBoOqFLc0RLe4Zrwc
Bvm3ZhaKYfD1n7ZZQ4uYY9X7Pg2Wsc1rQlTXsIiwSpxlS+AvdQek9E1nRu4HE//VgeTR/sLMB7Sb
ED9khS9/kVi4q186nooa9GoMCNejqaqc82KC7t+muPlZMalD77/kVwcSgyJg9C3+I4D/TsRQYqRC
SYkpDKr1FotVM+x7qZmYGxDY3JpuvB/0zguLFHTj/ZHfevHIUGEtYOaAyflpwLAxl5ajpTxvYkPm
1Y3IDzCswrVMK80LRVhJMOJ9cJW5yjzvh5ryHdbaxovM6YM5/daLZ45hgfDbTulUw2n0kdblXLkC
LAVbTC/rizJboccWAA8umna26J76YP95/d5xTyKkj22BPdU/NQZxuXJblaQ9x3nf7DEXkgF2Os5Z
lcV+EAl4VV6NOgEbhuqDL/7Ge0dft9JnMDYwDUqRl/OsizRAyAT1DnnZ9LuoAc7p4nDphrz7ZcLZ
IZxzfEg7LU+2qQtXMu7tMgTO/sg3/dVewq6Fg9Fqmo4o+VXW85R5ealKr+Y74w+Iu+XEjZpaPRth
B78/2V7tJQyFrYbOKBQbzqlVWTFKxHwoX4O88vKDLApsuq2/DDxYtxJmEcsJobNYy7uTNzvjM2f3
01hR1Opqb6ZlegdNz/1gur5+bfiSrQYBqG7gYp3SoDoD7XS8Jvs1DTfIISnzfWLnUBkGqADvv7bX
K8Mlk8/H4sg2STkUJzVylMkh6S2G0lSi99uxsTV4nZ67LTN3CPwF/5ygiNv8g1ic14uDY5kKALW8
w17orSyTP3Z+OLVaW5lDDZNcy0mF06xzNL7VxWCM80XbmfqmhOe7cbuPdsPX02QdmGpA4K8PvWn9
xf4YmDBQPfI6tCACgdOnguoS5yL9Ix+zt0bBAICiAPMknYd8OQpSilWoXKJcK03vsqrF45Rpze37
n+7NQbAI4yngbJmnWTFDT72g9wVNOiu3D6OBEmRY6g+doN4exob25xIOwfn58ll6a1JDWUUIadCs
X1nYKe4GaqILt5EEbpMvHPppkezd1k5ue2S2wYKGRtIG06svpWOm5147aZ9rZ/C+vf/8JwYuvxcj
NQEqYyEsWzfFybfEOphcTVp9QVM6v3T8OZ/wEr1zx6U+xxA2O8OpsQ5wCaPHL0bRX2LyVZEO0Y9X
WFuhzLQnMEEjGx/e/73emtu4069hODqVx2lknPL72QZIxkqlMcpdDBM4bAcjDv0Ske8ih2c8oMud
Mfs/3x/3jV3DXmfDytQExPPWn/8xtemvIf4wmA+5S2NliDw6IxGA4qiXH21Qr68sTAaMNODtOTo+
Jv7J+gW6HLQFfxUkXbiwDA260bKYLQLYIUd15M6jJEv9K9yixJXjLyVGBIv2wbVtVa2/vEfwS1Bf
4JAHgZCb5snehWMffaQOzHuwzSiAe2luUQSWG6G3iqYtnGZjnvwzpK+oUDK7+5yb2DkLt4yP+Os3
v4pWtVuP6OkbEl8gUSB6de+TGXAGvbdroEM2IKt0tniYdBvVnYoUbjFS/4iG+saEQfxuOujfMfwk
0uTlhwMphEhukLguyXZ9duLUu4toDG0hlVd3CyE+DwbsgcvJonP3/pRZP9OLmxheh0jBfncLmDWn
hUJi612jgxUEJSN/H71I3+vQX++oIPQ7OfsfLY039hLirVxONFSD9ClO9pIKQpGpJ8TfFtAI7yiw
++u5QjX+/lO9sRAgl5PkR2XPSX26L+jj2EmPRnSwxELcS8eorzw0xhd03o0PKvo3HoiTBPcaTlAX
NvXJFETSEsfupBjKUgjLp2UXCeOjVLDXg8B20imfjd9XP3tdB38sbLCgOO+Hsgwwbsn2NuptGDll
/MFyej0XKAEg4TIjWNpUHy9HIQQW/pWmIDEWU/pQKZqPA5GIhwoC7lVd0ef/26/EeDj5sXkgMsOE
9eV4tpbjzmUyno1h8q61Qc3BjaNdQujjX08IhhLkBK1/Y/qdPFoKgFfIqSkC0ffq6KzlDq6B09FJ
QQHff6o3vtVa8UKUX+9c1N4vn8rP4V8InACBU9J656w6m4QUwg9GefNbEU7F3KNms92TB/KMRM+n
kQeKoMPwmRx1XgFZBAhQIJNgGXB4/6leryje3B/jnexQYpI6bu2Sp1L9ci9djzBqQ892yVR+1BN4
ayiL84vD03IMgRXIi8mu/DYaNYNHixvlbWxbYFeAMf651hOZ9vdPxeGFlSLVPFji+pb/WFexOWIc
MAABZ01nH4cuj1Atl8ZVrXda+P5QJ2ana60Cu51uMMF7gCCkyr0cq3QqeE4dDLgKy4bv0q25dtuZ
d9OQOpjtiPZwA9Jre44oDDBgRPRf3ERG5FI2iK4qia6ygzUOiN81MkQiYXywGl/P2/X3Yz4ZcK2x
mzvZY/QO4nrTs2e6E3Eqk4HTXwwY+sEe8/rjeiYlsUtqEOXxK29h4GWaQIPAkQjCIKL6sjhK6S44
ETjyg6FeX2yQsJC6SWnsrT2zk3lUp71boCkoIBItFRZxRSS+TB48mdnopmqjFwIT7cGb/74o9Wgx
8YgOf+fudjJuRKL7bLeo8od5dCMCjGLCX4XRHQYjOocTDReEGb5cmYM9nM+5qPeNG0X49cWkCEJt
r3/qziA+GXJcPvjEr18+zRSXkkmnJwoOevKbETcwNTphkoEyvf5e0+P6sif6IEhi7aOW2+uXjwEQ
5xUCEvZc7skvZzvO+DrYS4o1geb7X00z9zYDzKopHHVbCyOhAIEJO/tgkb2ewz73AeYxFmykeZ8W
3lkDmUA2dDxqabefCe+Y7zy1EKvz/lpef/mXRRNFmkWKKrEkPp7AJw/XOJFTe/lELw1Q8GyZSujW
PdgcbGhvWnnVcF2GVcWrgSVukPJ/9CHfeE6u7FS9uCLq3GPXn/+xb+XtYmDQgm0+JbGPaUefbRF3
x/fvP+Yb04XG7OoJTWXo/dZ8/TkKeyNM6ZbkXiJEhjusd29psJaPTsER8/5Ibz2Pj5zEQInD4eye
7I2zjLV01HBYy3U/2kVNOXwXut98en+UN7ZgGlD0QWkD0roxxUnBsdQNEpuC+ONJU/0WBxOAfRxQ
plDMEQ4RuR9vXWxcQtvs4EQUc7+d3PGHkXfRjg6puQVAg+CezV1AbPBHNetbk4pptV6mSP/hIvDy
m0K5BF3C734N2WqvW7i9sOQF5KhVRwwobRM+4UbVrnGxpujpuH4wqV99A94Ls4Yt2cU38tXmwM6I
bhkPfhIFhvwz4Q35pWijjxz7Xl/ZqZOpi2gmrA1hCs2Xj5lrY9FyEBNABd9upr+TJPtsjGCTYzUL
/M7kOPoZaZixAZF6WybLN5vsmX0OZ3yrpT3Gq1ohPicwBcLf0+Ov1KT/mVT0/5zd24qr/O+C0U99
lbYpx9xz1aXd/F/sncly3EiWRX+lrfZIw+QYFrXoAGIkGZxJURsYKZKYAQcc89f3gTKrW1JVV1qu
u5dpaRQiEID78/fuPff4/ve/metf/IF6M37DD8i6yvkGVtN3MP7vqDf3txW6uALceVqZS1Ex/EF6
s/hf9Lwofl2baht463/bRS39N35+0Gz8qcWYiUHWX7CL/vzSUKtY7O+8z7rLXIWu3i8vDVTeBU04
QkIrN/RvXVPN+wVWS5hE/XDPXluEc7tMNy6CigtDa9X+h/t08/uS/6Ov7+cVcr08hxd9nWzjIhTU
kT8/zL0jER0ltsTtneg3dbX0b6mKpnu/tf6MK/pPl7JZ8bHA0W1h3Mir+vOlSi2yJzW6fFNsoA8T
IeIBJ9ooxIzn/8m3+qebSq3Kt7IMwiR5R38NIeUcO7UtiTobFLPppjO0VIN9MpSrr0bUiAiN4sEZ
vNLYzXHifyg01dbx39/YX5Zq7izfkpkJmyxpkOxCv3xd8tLiUW9xfCzRkNWH0f+uP6yKHsEvekOf
DVfT75U7Fy8ipuDZDFYun/y+b0KIPPT7YixST0xUYw0UWaPMbTW28q+NHNZPyfSSGpPSWGAe/nWu
SIxgYSwO8v3KXdSV1LLhpJVN+SeOXPPnw973ywguZFDRsD7T0/j5tydbUfoNy+Em16o02jjehATV
otWLJLM19ZepTzwiCeJRBng3MmdPMFVCaGAVae9jGbXJbUPT5QaGqEpRFXlwRue8nR51VUCiKMAh
PHSpAWwtBhNDTSy7ZJ/7RXUufbfDZRRb7rDv/EHMuzmxBrKIMml/+/e/+K/fkUqIgShkXtp5Fj1m
FpMfiw3aOOXM+4ZSFarpzsl1b9fw5m0gmIwoNpPx5t9fz/gXF+SUw+FAXyejTKh+vmDsZ/3o1TQm
OUrvbQEcDfduOER9aEb5Vy9q72tP7JEFb/zafhl156R7UVh53b5yqqt4yBFYacOfPPdrofM/lSWV
HANo7gElOv2e1Yv/84dyhaYLeN4kM0IGvpeGzg4YzR80/5BJ2IMZELH4Z8knP2/8XBPPPbIXXpJ1
QksZ9vM1lyGppthmJO7nCPMTfMU7tKTDn8x7/tVV6IZzIfgDa1Dtz1fpU+QlmYnEdSq9Mhh7MsIj
Rzl/cv/+1VXYEGx+WPBQ/zTqnuHGRUPFVQhGjI9IHJ2w9t3iL/X8vt8xtjvGjbBFMUD/OnfBJlxq
E4rsTZ42r6VtjV+NprXf//0Dyrz214dhjXeggmcAyLKv/xr0MMHZq41BfGOewLqvo67ND066+PLD
wYHNa6rHzzByC/0Q27ZmhgURREgFyUzTQqwfxXjuO6s2zyJN7WzT6xw1z1YpOnVQTjYTCrDAuj92
yACwYk4obAOsIkg5sQkU4rYcpqa4IFDVsy7BaPK3dt/M8pREAvU/9lJjCYB8Zf1BWRnna4xfHTFb
Cdl3JMkNEDALSaM86pPsEOet7+8xX9JZJ3bShTpTigG7fZxNb50w8ixsu7Gq4O9gf+DFkmN8LYfY
OqDJnopnTVizG3S1q6nLAu/OcgeNZ9EfozqJzT34HmjF0CXbb1C+tHjXtuXiBToAo/KAEczi8J+2
RGiSKTbam8alzQ/m35Ra2A74gYDiCy/ez/bSPutSGxiE61Hc7cpIiuuqaXMd3Izn9adokcMSEoyD
4LsrVDRf2VI1RKyaUz3D+rYp1+3ISB48Z+n1DZA139hpM7XwxrDnCKPSqtTcm11fuUD/Wrvf6Faj
sZMbShjbkbMJWTiDYR10Q+ntLl4IVDsiJeH+5EosoGNdkI46/P2v9VzW+VamNn5hmQut2RlTl5Sg
btY7KGhAdluMbfFtN03se4B6xHk20xYvK7cU8JrsPGZENbpVzHXL8DLNMv9oUfTiXCc/xN/WfPpH
gHw8BETl3RkdaJ9r/jEOJnlkOEBq8qGc9qacJAb6PFqeczOd9aupzpJua+B29Xf+PFW72WZ6eDQV
i/DJ9OaO5IHWyosbbVCQ/gxCuNIQtg0jw87otS9GC/F2q9H2QldbtOULGqvyLSJ5AXKnDXLram6m
GB+70XEIYuU2yT902xnW5aRXH5o0smYL57K4SOMWM0xLjxdEqF4276YW98VmbDP7QKgeJz2IrNBF
R2Tmx3pBeM4vIUAM8XDNBsYuzUjoELmlGwzoCRqKjLLtKCnpngUVap03UdeethXsEPqGAtGGFeRO
RnEhjRz+lZsRshcxXilR2/bJvNPLuCFUwW06oprRA1tBVCkFfr9249fZbXz74DSFjXt01sw3RJq0
/McMEc2mLScidmK97M5lQ0TQkaZLvetIfSi3Ro4NHKv/PNyQRSh4f/SxMuFpmJEZxE0LNU7PCgPf
3uC7HGUx8aRbjVYJgdCtaD6lP/tnE+9gd6YPYE/7au4X96YfFAgWrZHyJlJzHD0anRLpqenrFLUM
jL5NL4e0CUo1EKGh8sl0ghTRCSnsSpteAHRrKsiHif50NLnGsFO+qr7OfjreWqBcTVxPket1W29s
kKKrPBLZzlad42zlIGE6NfWcL3si8ew2SPOlK/bkbog6BGOuSFHVB9eCmNcv3YZaNblfY1vxDLn4
qhn5uhN1EmuqTwo5JqxN3ceWg7Pcd/utVbXeRSPVYGI9K9G5lV3a3NlaBiywpZJHGz2W9nJDkwxf
lWc29rtODquxt4F9Jjt9MePnyWsGI6DQbN5Tq3OvzNpK663FLI2khJUTQHqv0oIq8+SFYzTOAx8p
uooyhd6+wkGIDymHxIyxuGkOadEOvNZZS+DmICrnPrVa+6h59ANCRy/sq1y6+GGbyIXNBf0qj/GB
Zpjy9VT6JzMp6vYKCizVElGBrXU0dRnd2+7CNx6Yz7/75AWeNRu7MpTeGnij7RUKG4ftk6uRM5iV
oSXk2NwMUbc4R+FIe7Wcj5h9HGelmgH0a15b4c0XemmUJAvUOV35gTy6J2Mq/Zq4w7rdL2llgGSt
INPsUt8jS0JkPMAwBJ1N5y7G9QIxM8ZtJNBhJ2C7kCibogxhchonD+u6den4mnZRNTjFuRE+GOuy
MfOdrFqnwS810sxdQNCNGzPDgR5mXgbiqp1M7ZP3Q32ZbcN5rWUN9n5cGgubVolfLRiwZeiUeRKt
vOsxMNmMU4y1B7EvJ0dM70RB6H7ZQ/mQrvjq27lhBphXPLWrXaAGSP/R9KMcL7WbeUDFH+gjgTHB
wjW/2dWo1gzXOjVAkSWQJdVqz9iOmRzhmllW/CVj86qgJ5uAlzFpNHjLsHFex1HpExnbz/V95KSY
ZjMjTXhwij59yHF3PPqTjD5J7cgQrDVU8JccvCbYDyC1qv2SyPhTeUNiH8ENlE8zFR5YgViJPkym
9QTkpBGau0aLgWVGUUuCSx+pS41XG1dt7sobRzoQd0ibNB+LCFBBwPLivSxdI28FPuHHOl/di7mZ
mCIwdYAZgagrfQhF5MzzlmQTy7t1ZVZMB6Nn7LSfx7nV9usNOVuVW0OwU8SGholHukogRDN+Kwe7
4pdwcE+zu2qy5Ddoeh8jnyDos6xIznY6IoFpBy0dZxRBXin5JCC6M5seNf7lNRsc9aCb9zj71tfK
T9dfdaia8mwvBtxXx88nXP59ijEMr8SsGTu63m58Y8V2Nd1rEODxwMHc7NwTemdA6AwE4pnMsApa
KfwV1scEBHlVsUTtatMihuY8K+uTOECCficCgatyq/LUcf6QAfx/B+pvHJR/qH7/CVl22U8f5Vvd
t/GPTajvf/R7E8qh1QT/BeUdzRZASmsM3z/yBtZy36ZDtZ7DIf3zf/7oQgn9N4NWqg2aDF0/jV8+
A/a8Lvn732z/N/t7b5v2FS1hpIl/pQuFVejnUp3anM8g0Myb6JmhFP3Sh5qlSGKL+eSGfnlHb2Ka
t11J/oeP++EbO6gfTBKMcJKVxu3ss0+JBkJ3poN8SQwcyUBOeaaiNt2kaHj2a0Dqk28Wb0It3X4x
xjG0ZIyfM+5e09J5lS7439Z+YfQQJI1FDp9IP1GJPWAAZIdIkHay3JHXQR8q6KrLLhH+yZ3jO1fz
3m07JQjXls1xWhpMuXDIQ1oKTmBClb8AQduS3Ru9NZM/vnRGO3NOSNL7aUznQAKLxnOnu1fM6a0N
mwNsEVYNthmz31YdS+MkldzMlVp2Xmzo+CJL+1qPdKijzjhd+u2ogDWqLFRdtccu++hV0de4HLoT
ZeBtggWPFGk+JfSUodlnYs5PPVxsTlquExBt8tX1zVtcd9OeV/4bodnFye9gOpaq3jKzvIDEhLo5
trxdVZdvIh2tfdr5mAjbuNllxEhuRvgL7OHkAfDjNPCPBxUsddwHdSkAlzre69g5K2wj7cLMIfxz
msr4QnUe+Q/k4E5ua76BSp042rQudCWzbC8SGNibQicuIR7dx0oHvbHmJV5hDdbAya3IcQufKR3I
dgOdlV1YuxxTZeyKpm3OJIVznvAo21NQRiHgubvEhsGrFhJwZUVqNxnXV0CvUdbVzH3bFHNlM8E8
ErJ9wvLjoudmAYuajvQBv3m0srnAZg3hUe/FE17zBx0xWOAJcK1FMjxJSc5EDm5VjAoFtgT/jhuc
mqqbvYA7DQUgmcmd1uZDujqp7agE5WIMzx3UHKYjzb0ymmgDIOmqsxFpYiStt3pb8vRKeOwkRIj1
E4Ckf40knuLIuBRNZ7PBUTs0TXJehqgIVWS+6XPsbPsm4+7Jeidt/aV3sI/nprYhzJGcaWFdFMTD
rB66blP5xls7pDE1xnKtxdXj4jm7HFIGjAO4uEo8F40W7boIePwsPE4Bg6mCmjkWE0+Es6XVtw+j
1A8eQZpsLPZ7PGLFIkfxGfGizfAV822iJvYNorC2fov93IofZDJFuCtJzUlX8pfFxILeg0NYAnHb
yjtAOoYnHkkHa6nLYYRvaezSuqu2OC4Jq5WTOuqVgRE8bV84W9ubEa0AnnQ3Oqzuz6DthpM+9NNh
6KyjnnneAffuXuKWRiJgls961751jp6zKdV9CP7NC+PEGncU5/OOXNCvIHW/eUPzyPnE3ExoG0Ov
0NFr8plwGC7+3uhrJ0hcPmcxFGeJ6DVYbG409q+LvDf842DK5XIimueEKncBGuAQ9ytq+qxTQoKa
kX5lTUgCeD64jrGQhYaTP7deW+xSyqXQVeO9JbKXNB233QIG3zMHa0/2RwFliP4oIIGCE2BnIl6q
XUAH3oIqveFMTjPM23nr0aMFUksbMOgWDwtAJSGOpn3K4bwoNzFaEe5abt/NrhIPblV5IcizIuwX
uHebhdU/NIz5orS6I20m9nfYboAYIb+Yuaq2uPBuUXVfmBWB4JmWUrq/2uMy3TVxcYwsacIAdNsw
whq68RedtqPZnWGCv7XRmO81qmIvEFH0nsSptSLTN03qPuJWoWWKzp6yK4K91C+PHOzfgK5cFkPO
K1oTOFNnjbWLoua5GH2aJGNCgjpzxrLR32CtWHssXQ2Yl4yxJxbzokWFCMdkvshcDYDKOPi8Pnwe
JAsx4Gb3I4euhHaBwzLH4qvJnN45wk+bNeHeIrjgaMWpi4cbWMT3Dfkv1Sb/F1mrq2f0fx+dbT6K
GAjxj1XL+gf/KFpsWqrkiqKrR4773yWLyXCMkwjTKhN1MDwM6pJ/lCwM2xjwGAjjPUbu33mkP5Qs
qNZ9xl0M/Jk72X+lZOESPzaaUfggvqFsoqzCduX+qiDQ7YyTZ+kQTi9mfRuNVYjc/rkv7ItoaLud
ufzZqOy71/aH1vbvV8QEYqKJ52wg1tbtD5oFyvR6zPBAbvrGfLSN/DWFoJBp2YOK+nvT72892ctN
NFrPfi++QX25I5zvbS5pwLeatWt78ZEIcQmMAAWu+lJbJDSqAXybrbw/6e9Ck/jl9hiEnVFwWutY
jx9RrLfvhw/Lohw5ehSZzD5GwpdLTJnKafJzQsx0u+E3rXYOZvpD53XmQ2vny22e5vs2acd9Bkd+
risHSDPs0gHMRWAPrWIh9RlFmaY6F1byIqCSgWyJAMpYjfUVrAKgeNxftKMoHxPztHjXyIC7bQOV
RI2TzebsWtuhj4fHqhqtULjlHNZResDtRtpHxFo1sWZNRBBstHUZc0GXhJZRaYHZMg6jJXNnttIO
+tZq9lQWIDpIEb4cZeaGeo9GpnWhM4E0CUH9s6aqxCjCyiERNRGZcduQ8XwbR7Gzoz4hVGRdn/t1
pW5gIQZFr299FnF3Xc2j7wt7lc3WR5Rr+Yeq7WzXx9oUduYybUSvbXVPawLPTe/VuoUkZfWcdLZ/
pPb/stjyXqgWRLhBZBN08BN8tmyf0b/eu82yXDLD8I9IBmg9kGeoTz7crYkbpPtxGwI60PZ9m0pS
uhu1jQft5LMxxnOp3y2DHLflMmAB0Abtyoe2nWU5jEUQNfuItZjf0MdaSXZeDEMlKIZKXKWlfSyT
7H1MtfKm8CN48JUO6bciiH2fphkKkjLJ95lM9+i9aDV3jK2OghwE/MJ+ZF+wY7qbtFiSe5A+5hbk
QQt/Ktt2mWZDkGRT7QZvw1toP6Z5uYeJ6B/9xXyt/LYMDQ7CwVz5U7CYnDrJH7oRCyTLvgN8U6mW
ei8BfC80CegsrxtIoJLWCTELIbQGSQE6EP/qRZ9UsvF7PIlXNXeIOIeCQ0dKdXuQpFfdoo/PwjI2
pkCjA0PhBvOhcaHex5yWaZIn8U547jemnOkrwRVPY1JY1xYUW0IyDEULGPdOYsSv8PmLL42j9Puc
JjNQK9eA2SgiylhO2ldtb2lbxvikHdHvHYPKlRWRJfJMJpQEmYE9PTNc8AcetESF7uWopbIKtdnI
t3abjkErneskMyzGlW7GzRHlsWyJaSZfMjtHUSd3dLPEm5suxZbaiKCqfmp39pTc1IJ+uCsqlhy6
LgfWv/ix0ac7sGgZLykhJBS/h6KODmky0pBwWoBPNDwp8iWp9DHxVLSYtl4zRneFbeZn0UuxNyu7
PpN1vrxQhI8vkHLs22I22u3YJlTD85BEWMRov7s+REPVX7QOp6tSzOOV7c+0/6ME36XpRvsO4wwG
WK1/KyZx7Rgt1q+iXWGckIPMGZam+2jP1rttKRvixujuVe31kCZhNdMN67rbAZ5ZYGlyZ7Wevdcd
KoBxdBvwDIaptiq10zDvp+Z9mDSi3VrbeYki9QReMj3MyZqXQy+RElqm0PTR4zzZVf+6mKU8G6Bm
Dm7rPHOGyR6b2FG3yuojrB1GfMUylAb1oLDR0hfZwsgwr6F41EFbz+YNcG3v66xRx6Y8q7f4heSl
TKvixszyIXBrwACRI+atSSJVMNA+hDQnX7OxVPDy6+4zShqOIbMbXwtbEsfHBDugMqu/NDL5Opcc
9cq+uwObb+wTJewLhkoujDv9uovHB820n4kAeRJ5XzrBGMn4Ki8a4h3slk41BB/jTln6dGKAYBwF
BX9YsEh+MLhwL1DKRgdpRGS1wWNGzgfkEr79kMXGscRaGdCwTS9IdoEk6BowCyyX02GgaHBBd24Y
4FhIUZpMM0zatjk4qXpu5LVsBNhYa2pkWDeyf3G71sDVTyrMwpk7oU0GmE1/qOd64s621act+/Kw
dKa1xTvrZpdubOw7cp29KC3ezW4GmNh49YUtx/ow0bgsIeJF7psw4npnaSmqUlhnHAmA5W7LzmpP
sWipfQunY/4UiyvPyuQtaLD82i6K+RBPtnaMI4tiO+7Nb0uaNtNWeH30oNwe+H+Pkj0kz248R+SB
neCvVLe0BIwtj/WRYWmWB7miOtZFO+80HUxPz2FhFzvWUG8JiRMhpxFtu7Yjbuo2atY7VpwAhIUV
oXGbMhEOJvDa2w2JmdH19qPPpraHm5bmAfYb2npIa/udThb5wFM/0gi24Z4ArCHHZWMSFXbZR8nn
qCmf/ojytxr7/GsHCubC7O1R0g1d+gszYahwlr0j92NBB8atjZJYE3CT1zKL7DdtBlUZWeNyYOR+
bzZVdEpmt7+IMbIzccuWLZTej6SMC3Kvy3rruCPR9MV4al0SsjMr724UvfWdEuVzu46JJ6eWgIv9
OjnQutXxVxQyrCYvuyp0nbzCaoCxns5jRfqcr5NMZnbbfNKY0uWe19H6adbfkJkKpKFNIQij6Atm
a2VznaglJT1r7I4DqEWPHeiK6iDbSPid61mPjbJnj+NcUYz3oL7kTuvSMQdDR2hX5Od3XWlPAS9E
dKnBwHm2qD0CuVTVNcdn+0Dw+qFEUgIBsxvnZNtpenKoR9e7bArLOOa2EX32LiHynGfrC00l7cGw
ZXuozeyTIArrmAqnvlglSk8pHaeRJVubxiRUYNbbk55JGGIAJhlme7HenVACeQci6piCRoyIgqJS
9m5ZkixclDNd2Y22aiA/zaK1iZmqF39XlNPNLFTVwMNTbggq96pNDEm0uemHyhmGnVaCfLbznl1N
CtDyYAjOI1Mv7GGa/AIeOTo0oKgPyh6jCw76LelrU/aMIHXZKek1Qc72d9EyQ8g3jd9PO6/BWEje
i3yzixRBd+6oD40ALvjWZVxvzbIer8Z4dvZgnts72xlvO9CehE3G93RbgPoBOubwrZt7H2xlQPQu
qLpR6KSWmd3BY/nZ9nEHRDGrs4va0Kxrb/ScwOss+xLhljrRoaMnKNybNGK8VQACzWwv/xCQuHYC
T82BGTyBJla663sN+CQ0UtpfMy+gMddhb41zMA5NdYBtaJDKUTznRL1cJnZ0B7zVfRhLoQADFkws
BvO9ottwUjZGXFFaT3IYutt4WA5FwmVrvX1v4y6sF5pS0TCihwDBxJ6W3boaASWpHPrb3usVG9vi
eWd20uxpwKV3VlZcszo2zUVHwBnU8Zh8pcz5iCwlr9TUmk8Mivxnr4vgLmWzj48LJGwos8q5STjD
36DshkJMVl0SLojPsXKOPT23NJMXgnnJpk6zL24bUUCaNAksr4EyaRXt2ZjJXo3R4LN21zeRUT7Y
65TShLC1mZpM7K1enExtTu9z6Vw1BWIbYbbbztWKS8uav2SK1lvn+MUxM/phh2kDDCvJZ0K696x0
aVC60CmFy042JNmnxCwTctJ7z3vntYy6h7mWtwvnsasi975Jx3rFIpA81D7Zg0ZsXuVe+SAptE9l
mnwp7KlzAj5ZmEJqCuE/piBfCYbaAMl8G5WKd3kzjMcsjZjMGBLeXSF6Onad2JUzwU8AUgmwwvZ0
vZTLfVtX3i5OGGcVimavHhPNnNo3/JJ06uYWPoou7yTwVmLT2EHtXq6yxuidRkq6kQD+V+vPZvZa
Ljsnaiv0GGU4Gxjc0Rk+nxVpm4Qc0gfHzpNLHKgEdhCUHUPwE3EzHHWlSpqYBVh9WavN0jeoSAh2
pRj1zBuSBekPwv7bjR24YDwwhxgg8o4pmrcrQCXejZN8tzD9baK5Uxyd0IPAINxMwu+C0bFOQ9Hp
Z0xt46YqFwsNg/vVlZo6TID0r+0yPWVj0e3izFsuKmn3eGowvF9CjacpY3PoAnMKE5e4+9k1boua
NZLwx9C1NftSAjO8SVL6UEbH2DrLiu6kJrf3dhoU3edOMQys0uUynybv3e/q56Wo3vQGcLvVcMgB
kFVCBTT14S3O19rXtYp7cocRwxSeyYM6ifZQYXbqj1hPbfqRZh/ORTfMpO+Cda5E3B/6xj/4vXYA
OwfxziXsABB6NkoePY6ZS9R9xtjptii8WY5h5aWwJgR74qDNYav0l0Z9jvE0HYeSmIKNTKeXtbl0
PSWm/03LlyXs2pqALyokAPkFQzojnnZTXpf7VNh3qnRgvUvrts39t6rV76E/xydm5Q5hxxwlu9m9
Z3jZHXASGF+mykn3DcdyGMiPRAnVm1GkX8uimc/6utK5PpT3JIumPQkkPUFGNpIwrOeEaFLq15d+
CY+UoNYgM92Kfnj9rsjIus9jE15JJZDrxTmQsdYJ2VloYrYCFF2JEKZN+WQMFE98phdnfipmosYq
o77mwG7ete5EQCu94005zXcCWt4O3Ih6qU24vKSAkhAW5cleR+iysbP1uEnA4gahOeCKhfMSn4+M
w3G9TR4vrERpE5ppB92k4AtsETOdZJmXOx4g8rGyfO9PlMD6dEl8YLZTnMUDN7rz5zy/GivSEaHm
I4A3ncfaLQ523PGjRxDb0oXT66KT3+CxLi6DZt9bdaI9UXP3lwN4tmNZldE3d+LM7njQhCH1QXfM
1XOb9ycXYedG1skcuH5thdA7vVATgHsz5CQwX5AoPKp0kHtUn9rVQo/j2A2G2hFLKmAAlsnHYs3y
G27WbNdmzfz/bcSP76r5h1l+/P1v3+qevI357gP+ffVjV3AVUf/vbcSAf6N9Lf7jPz/b9Ntr9R93
H5KDXoqE9vd/fJXkr//C731F0/3NdkBq0rZisrmiD/4xDDXs32xgGkw0YTehIF3HpH90Fg3jN2Ty
HK7RGa6+odV/+Edn0USRv45H6QfSDkQD6vyVzqIJKurn7hmNM4BYLnp1QTVFf/FXrafKUDi1xT6t
y5IWTTcKZWmHTlZqq2mOfbBb/aujLLnXKaS/2ouu0Cs63bX0/PrZgMF7TZhZViJ3dqtdTJXzRAvo
zWo4MvCgDyp0gOrtEWQbQLzHdAXF6uLDZex1EqQTh9//xalJJxIFirc5N41wRkKMlsD16mcsq116
nO2KZN9eTk+xkB34biu/sykMLx2or3DgmRqF4KkZuVHvXddycR6jJJmfpiFj5+nVuw0KhuEOucFH
JTL3wL5tXbGbW0Fq8Lc6yretHxXVFVUss66iu07SMr9ORf8O2dI94xGeQqewzCOJ6/rBKtR7CQj2
OSX877ru0JzRC6mftal3z4kggbhPkBuXMHKRdUr1mWrp21BqQDf5S40cjLOeW+JB68f3po3mi0H6
xWXs8ZGRzXQI9zTx2WhEvaSIPw7ekr2xRRokVlj5destUGC/f42kcp2DTLhP3z+lR0bftQ5i9jzO
kiYYf5Uva6CeZYSpIrGinoRzQOpnhLHWiU/WzZoGrt3CNTLH7ro3Sv2Afia/5kSdHE0joQuIWD6c
XPHJrzo1G7C0ZIpoGpnAqjGMfTHb+aOlc5uzkiBtpxvGHZgd0lrXD85ZOL+eIwK3UaPm16PtcCqs
eeLOi2PyTTQ+vnClftH3Cj/l7BQ5epsEkSxqpWmLQgl9idG47M1RYr6XPf/mmFvrNFtomdh8//Ea
QjcQ6bj5fr25WeI5B0btmrUh/UF8Zm7x1lQFV7TGdwSrb62CpmU2oj6ut7VCD3bwbb5yxU5ACVAy
6WEaN2hcFO678+nB5f0UdpwerZofpCDH+ZBZ6p3EZOdsi3w+z+Dxvpq1yV30hnPeEZyyilcR3I5U
a5Z6YqR+YxQR8sahqU0ap6kWb/qxKe7bpnO3dNfcay1t8guji9K9O4zUyF5veE96Tls4j1r9WjDt
3UpleZcliVXb2PHrYeNbY73DlK2FGq/tuSlBAulyii4c4IVXeeVzXDb79iXFfR449pQefStPUPdY
CH1caMcbTbnxOzpecajcaopCYdJUo1ay3i29tslEpwamr45fEml7K2DLYp3ooHFAw/K6j2ydyCJU
jOlZTz65M9i9Nq7nqeuRB56wgYxspIkjHkWe2Lt27twid7SeZe+Ndxn5u+zDZsLmas3JazzwIiwY
QC+8QhiHGK7i3RwTRshT3z+3hFpsq8luhiDvm4GWjB6flWPIk7uM+o4xLloKVXN8oYiltWqO5lmb
G7bw2k14tDr/pocMHzZZTlSJ3lC/z/5yjpk3w2o2LUzNQ4f8VNeJtxmyJGhbeEcxRopDoutjs4mq
2Nun1pJt3TFzzp3TW9d6FY33ek16Kz4NNGbCjU+FXGMrNTQaV2OfW2/ET6S7eSrEsS/rb73rqDtw
zSg/6PaKU1EKsfUr/+zAbUCeEemB0agHBInWuB3zqt1aesQYO8JHbvOfO2vglbDwhFPNmOgOSUIP
+ooMdUqPJ1IG6pukNwwgbXX6iK23PZmVZr8phUqQSb3ebTRHT4xNiar1VCqT0G4/5uxvSONR6U76
7BeueO6lc7IWYcOwH5MHN0Ux4GgkV/iW1oQLEPQDoFpUa2OF5AIURPREdmmC8JO2bNTV3U3vJP0B
lJhFQ7QUQG3osyCOlflFZ2TalcM0/U7PoUbTSx6aoNUhjQsHKBIkYW3ZyZ5uViA9+mYEEny0HfFT
iUbCfWK44ews6T3mGP9AU2DWA493v2P7YSqrT5w2zIT2pyI85giWHEkuTPhDOyXuVvV6e+b+95ve
VpyzaatfJ/R46BJ4TB3GZtk4kyFOSa3HN3E8aUESgdprIVW/TCTVXiRLhJJf9T6KshgNMZyFNWus
2CZmM256slg2yEpoQMYohJeeMB1Ba5m5QdOF+qJ9yZcI5dwEXJhXZarBC3lLebWIIg7N1jSPfTX9
F3fnsSS3kqXpJ/IywKG3CITOiEhNJjcwJpOEdGjpzza7ebH5wqoWd263VVlve1mXVhkKgJ/zSzfq
GFLJXqtIb57NKdi2amFJHVN8Aw23dzxMvwjUv3Q57uV64PP64h5JuFA935dsbu4aHJq4XAZuUac+
l0pZW5ryukvRUr8SmlmyGOjmLBMAJejOq0wVC0QnuaDITH5ODUp1GUrmjbpH6qN/mo+dMbnfugl/
i8Ao/Uusic8M0LyiJc6OJDWqt74J9Ps9Vu+8LolxvyWsq4fcn4ewvcrTYFYIKd3EHTIMXsJ5yrJ+
PThaOMfFzKqHeK31AWJv2kqJ2IRsqyoaRextpTbLa0wFb4gwuN0r3shWBGAyE4wR/BEHcjd5px4B
6cmd4uBG9MuwRfYnwuZ+UnHe5UeZ2jm9yMlzOY7rNUEqe84oKPoayX4P69hZw5IMeNINeD6bdAY3
llS/E3OtLhTbwiWu9LDR2ldDa9KZosr+RSVrFoS1G3s7WlPm3/TGkfWM0wv1Jw/8/hDESp79yhVP
pDmRR82V6p1cXhBub2pvQVMYXzmM8rmnYu5dussHOKZ9pn3HudfLjNUucDL1VPZu/QAKwnlXQw6Q
DwXR4WT1M7Qzqt8O/Xsomyy+4Q15WmyQddmkF8O126fMo3evjQVXezfIg8PfB3BSj6NYqiibqukF
6aeKilzM+zgFTE2d92L1lkcqM8jUZ69HokRhVBp4SIqskPBXdeFeXRFRcBH3vk2xfdeTmtWom9e1
j73FAZAp+ZrmFVna+pMJdkVMjgi7DhDqxiaX6eBb26YzBDctMLtJC9em8coXK/NMjCBILWpnMU4I
6h2gJE+g9B1IDZ9T78yTBipwtsxdPQLbo6uePvW01D+KfL5bkZHr3LRjLkehYvvWV4ISJXsJniFK
AuiXeQwB1/UfytlO3WxML6bTx7dWZuLqVP60tVv0o3hY1ki1nHMQMhZ2Mp96MMLvDhKV8nYSpbVN
AbN2+epau2Ye6QPP4FHK1Fvb7WqhAiuH/s3lcLuoHN4A9MMUR1uOa4OOXMiZuwZ5LpXr9AutlfHm
s3P/WoH1dhWD78bx6CzqA7dhtxz7/bgOaLN9b9lZNX3pPuYGOLJakT6xnNLAIRd85JY+Wc5wSTXB
4dNYutse1SVUaaX2dQ2GY9P71HYuzahTX12F4DmBett9swb1Le9oGtOmRHsFdHJ01dDsHWehTJjC
aJrW6E7IS6vbqMlBoE8d+AJ1t7MCMCYOh2VDc1MRCfp5qPNx9KGuxLrTtgJOW2nF8KuOG41agfPU
WmnY2vMIYjr4+2bNaZOxW+NrTQt3n5OOjE3GWrd8phhqa9RnR5b6XmDysyra9lfiokw3su5HH9BA
Y9tr/qSZV/ZWsNgP9UoiVT/5V2SdN6GZ3cwlncO8J4cfruk2uCkkpUxobBlXf8/BMKDr8+S0nQLR
Y0LS9kfJ6faLLrzgSKI7VxdEo3kEm/fNnRGvDc/xQlgXEmeAaAkt9WVkTeN8Bizp8HbA83LHNkdT
25A04E+o/80h+27AMDzAIdXXGK0+Yfers7xOg2h/Zo0WUSOhGALNI2XsTXNj1lN+UeWsz76vKJju
IPeihs6Xmlhys3127K56UkjuP0jV7xDBO268n60esoZTxSvuwUzr45S04nnkFsWVWFsxnpciPjAT
9u9ObEC+uHTIQNT28Nd15dyywB3QMjkt8B+hzuEAWoY+qfH9xzlAe+cJmuQ5jYb2aSJk2AstN17u
FerTeNTKaz4tV3lfHBSadKZpktFA98KjO0m9H2quvNT0x33Zzt77vOTz1knTuQ6NqTYvCUkbxyoO
8sfMgq8D++qNZZPBcV0wjlxQX5L67/X6lCJQwLECDodFR6bRwqr0LExE3wODlTvafpg26meRN0mk
+n46U0dGCXdKX8niBgT6T7hw18T5jl0OMF2Yb8qlzrDypq+O/7RN1J1Ao7WJdvZ2gJIq7O0i2E6U
bvpt6/k/hwYWqYVEPCQY0x7sxCgfJsS9UJUmv/QodthmKHy9azhiLtqvabCxDKnp2dPN3i/ATnmv
7+vq0Zs7F6dkdGfEIQq7S9oKqCGwxWVyaB3ps4st9fxZuF1xRdZp/zGDxqRzJMkeAkl2NJI1hrIV
Y8ZiGVT/rcaTV60/VjPvQiubksvC/Rpp3LLbdY7dk0ev36lqB3HvF4J/HNuHRfW0gLOUYuizibMR
qb4CfReH1ZvM95jGutD1VneTCyx+jhwepmKloQRDM224/kF5Nkh6Ss1doHbkxbzHnXotlvVFDY7a
DS4GqTxbX7HNRAZQZlhN89uiyEXt6U7/oB5Un2uVe4/WGldvYkGZKj3rXY/TB3q+6nEkipE90Ixp
ep/1pWlyTvPxK2ucelso8xMKD8fPiFNh9CvGrY7uxlnl5S63dPdGPo56yPlsx5p5d9fq/AWI4ehB
1kIrzcX3MkO+nS/6BoKAnyfrPtfM+MT4Q32rsF67hVMyiLEgMtmeiOGnN9cpfogCs9lgOi9kXf2h
gTpadH2rjeUDvmXaUW35qBwiqCuvXx/i2BUnd/CpHXWtCOKNrH6EA5ueRCmKTQgHRKyMalA/zKOf
0/JAeVZtEBwf9IW8wPBO21bb9anAtBwORuOcROEDWNhNufeT/MpYCohv2BXI9hJvjZTQXFwxzVHT
zbxJh/HBcqb611J7FA8VozGFuWPCa3DIRUNAiKpIPP/s6yn4gUq/jybfSbb4b0+tQY4ztOIvg5Pr
NJd+KB1j55f1pXCUc6MnbdrnzMIbYKA/6+CNx3m1cAHixMICoiW6yYDreKzOuRv8gAh+0d2digrk
JcuC85RNf2Zn/GUhSqra4iQ9ZwpNZopscIIHAuvOWc25CZJzTYN4D80fCSs/5/S/bGxDqe2CG2tH
IsZ7hfBdBDnAaIMyo1nFcxPn/saU9R+3QLvUyS9H6GMS+Pe2YTa5wSmu4wihmY50Wa19Om0H0/zW
GsG3jPn27k05oB4648yM2bsRsNcwdxD9VBBB0mezcF/Ig94WXBAho+UHYXQ0MhAet0+W+ftsoMcT
JplJrIWJO3chNcWs1mONtd+71YJqTemnhADkFNmVQ6kQ3BKt3PrZwEqv/3CB0yN4N7SZtbGP1fLe
JI56spA67UVQnQh+aAAAyjfDTPaqFPlWZXbEsf0ODfzQjOVyksb4G3yuCvk+6J6FJwvT3nqVIv6m
LKGfmtz4qHvon3buv5uifaod87ey1bc2CD7nNfkDK/kwKTYXKIzSCv4kJah+w9x973vDzYUOabHT
Z4JvfqZ1O59nrbnaGmvcudgxk8HtvjcCWTfRiMVtMCyLWdGIH2iWzLfEBXtRmSC8itO+JNsLxb7o
oEg48Wi27dW6t8s0IoImNNqRAGNH7KdGnZbe2ne1fVIVnc5SuIc20V+VXhY8gGVPB6U+Y6T84Mt8
GSqoblVfKywF27ScdqNVcqyOR1ylWBFSASJQoPxA2dXuyqp2b9VIMw17WkhN0wtJOwk4E4QBEqZQ
G0azqzOEN17zXDCbI4nYgHmyNpXe41DG+zpQJ39yj11G2RBbRRjMKg0DtzstafZeamqHYN3QuyQ/
XUToLYJopr55D9gUv3kDzjjbcXbxTNfXNHnNgTn+SWhx4X7Y81eeXZ3fZEbcqdbO1Y7z47B084YA
i2950j9PtCBlcX3Ghi7oL0Rknuu3BoFyuKYZnFgBmnGP91WcW5jH1neJ/MMoY2jCdIPdwtiXRUpa
NNq19N4F6mfjwXWb5NWqoOcMd/wgkfbMPoyHtoLzc2szPTQ8yvYL2mnoRY+rN02BhOvGiEOtS+9n
R7l2WBQ5HXkYQvDAFbJ5ppn5DZDQ3PelME9pUhqbAb3p3kY4nW99evrkTZkdTOVIiN9uyka03FXr
RRKcmCcybpcl0pXJVzhMFRTTSl7jN4108Oj7rc6eu0VVL16Xpr/iXpkfIGP2gYZi+RhIocYbh4kz
nvy7Id/skxZZRpIlekszjlDgjjZU7Jo5MU1lJY9vUpZgiaU5mpCATd5/5F0aR8GC0y8MbNYSWnXm
fYfFwwod1GtVgNoVSSlQnsr8+ez1llUdsTLEEM5OTtOmg2sVgy5iuxkkjfbvEACvTyJBmkq5VbZt
d9dZtom8Ss/sz4Xigtnm85gNIfCFld4aowFYbe4lvqlf1TTFYVSie575cNcruR0qyE5qQKn5ibqV
4BOGPtikQ7F0HkoGRxuX1RywGdRQ/2Tn9125RMgMX5uyTEDuAtldp9QXa1gkVbLsiWQDYkKEABkJ
+l50P+2RieUclH5nREE+6BEjuUE/ziAW44r+2VnJyp8rAs+N7uT4lXy5xzDozYyD1jmMBdqRoz/b
kAQGawKejkG9WPacBGdUBTYtCn6T/maFc8d9ZVjzgHXFVSZF0IOBENbJirR7a6Cx3XMjis9Y8o8/
aBsLpoe0n13/ZKf63t1Hnjx0g48uzHhYWnf6kN7SQhjXTvfF1dsFW+ALr00R25cpM/tCQMOTHfRZ
DzBTQkM7jQ0SW3RzfAzgSCK96nx6RHSNLqnDSxiRaOQelkxjQFpVodcDjZBIXaq6Nn7JqgBH04tj
9oexTDMY79iyptelAQg3jH4N9knGL3WQg+t1+9VprOFrdEm/E0+KxfYsHWJ8Nklm+O+mBQZUg7oT
U2dpb9iXevqq8irB1w3AEDWKf88mi9V0KFf9aM8+oKL1SdspDAd14sG4J9C5dzazmdkHlhW8mhYS
vAh5n7mt72A/V98nwY90P1IetcxfMbvpJqjKamUYDczqA56gcxD7NMly6UqUnzxv7D+rmsZgA9ye
tii7kSbRZpjyorG5zt0VA2z+W1eDWjAU9U15K51ORKS2eOY5XzNtbzVHYfosS0/emtiwej8Uhkkb
X6bqadtXeKZ2ba1LDnwxebZGTDQu73Ry6film/NpjISfoDP3JapT4F+3jhSpUdNGrt2XNM0GSLmH
zWEGUbq7joQUmKHs++47Tn6Ob1b38l3z2I7yoNfim0qo0v1WufSJ7gqIlTla66k4l7VEBbaqhqtA
BsRShGQUBt/J85DdBZzpbSQxNNIzHqKfKukrfbUn0/H3NDDyrMFJVFAwFhvme7bUwuSRVRntkexZ
fD4I2DrEH5n9pmuHM98ctbP1mjH/bji983NypuEq5klYB5UlVNNop2hxKVL0jCh5qlMGqbZ68pPE
IMzQM2Mw5ESM8uBxRZ0TeMbI5IClnt4Ht43uS8kuKIdD34qzNki3nEtDd7t05MEOhprTYEjc+X4t
lf/Ido5wxFl7bLspjdObFeUgt5fdLOU3TNNLsaf901CboE/zfEt3YlaOuPWcCkS3plJXti0O+JBK
sTbbEC/Qd0CPpl1GKdIli+LXXsxhjU0sY50cpwsCyhbzJTbf+IFhzx82dDAiKprKHvxhrjmJSpbX
ZGMgQPgsncpeN7WU7VdKuJN1k0VN84wr0+aPoxPzJlrDjgk0mXI4e7JYd5anNVBelbfPyC8W40y9
0FqcgX8bl1G1yW6NbSf2dpxFMJ0q3vXdvENRdIWMF3t3rEEaEAE+IazyotTmcg8tkh/8jUosgZsB
X6MgHLTDj05rtQc/icVpPqo2QPETVoW+C0QbAjV3/QJW82epgxxpFw8Kz5mziPtvE8QoUgXCpqOl
VxrbhOHeGOn6vcCP9mCSFLlDfZlgCk3vFvLhlee+xZc25L9pBK2wwGPH4Dij1nhs6KMbSiz+bXnR
DD6EdrD3ZggQbHPpUBX4wabWlETQqFg98W0iNuvX76Je/ciL1yevnowNQQXAfo2k73C0fgGoYrCq
h28ctdWDDaKfrmh+clf8GCkQhRwwnwYmsC/sHuBssINDYKu9iaVcrHkdkXIwnxemuGgiW/UBBdWL
Qpi9yWz/aCf0hxcOGhGnQs7V4MYsvJWgAca2tI4WasvDxFiitMVazi7Q0Qo4Jn0aJgXNqM0YfGDT
R8thGujNbIYHfj+L3AZ6PZXrv+qEht6pBRKoEzJyBI8xALatt0zD1kgq/5vPWX1PcO8wdiwGDc5j
wptY5bbvqLvjQuWJSJS2delqXV2zrMu+NWA4zMNNXz40bdW+OpOjLumavKnWznbeSqIZK+Yc44ad
hUcTJ98vZvnVUVe63Hza3aRD3oZBrRyNRh3FzUUfJERb08dn1+by2HjFdMI02j4OIAH7Ybj39MV4
MMgooQbhyVEKVZ3zaOvmwMp7FIZRb1s7tze9IR6Z7rvNXOMCVKp7imOL50DhYfdll6C+EWoSJ4N/
5Sl7724SUHleDUCcH7FoZBuRmrfRYCENKhdhvq3JlNCSfcEuPnXee7tqWaoXgw6ksGkWiUJ7lXvw
SmPDKnseFwQ4VY4KgJhXPREU6RLd0ycoIVNNnFFG6QxaLYSxY5Lkj23AzpZ2wz4xmvxJle45ITFt
k8j1mJiYAVhvjogCv9nU3MxDmxzYYxjJY6aWE3GTrChYJN8Be+efMqvZAoamY8XKvokmLc6VVfyw
fJk+L6X8WOqKWuHeEdtgrsH9ZqPfu12ytYJp17RaHlckEffOy6024ueOKpcteQczCtNJ75vcGn+j
0f4yi5SRusLE0yqQzdJq3gsQ8OPcO/4VWQVbhE7Lh7IqxB0xJaGjT46lsJYd5ioZSYfZJzCl/uLJ
lG21my3PQY82Fq8gzE3wKnv3kcL5o6gwBQ9++9T1FgpNhKw2rb/DspNV+jaSbbpx7PnNcUzK7wbM
15qEi7A3PP+G2l7QfbD+9BddPFC6R95tbv+2pGI+terq5psa1N1P6x0/qbuNe1gx+pPNUPv5T08Z
ZE7VFoCdHKEXHfy7+ORmImvtFzCvr1IguJtRzLEh5UPkrfqCtNM/Nqv3Jmxv4bBHAwGByNSOze6j
LqS3ty0gmNU5gBeLTb3YP/Kpx4bTiZep+FNU8oESz1/+CM/mSoovep7QIT787jUfQcRMMzsEptia
aBhHauWJNjytyn2UAb94L/3yuNaWvK5p/KTk9JnnL7Wb3wrBYEQ0T8QGcTaM/GpbwxStuXiUSSMO
aiB5aLTUp4fZdb2bDKp8+TZk1XR1WkfthZfjgVm8TzkNdFV7B8sYD3ldv021dZjycUdSk/krNobv
SZYOb6XhRmBbDKpF8Mtxp2WreAB1g/vRtUaxzapkZzhcrmm87JitT0T2OxuexOmBmIRbQjrsTeVJ
BqWx6tMgZ4zU5XJLUvjBeCJRaQzmbe+Z4C7YqzJ6YzBO5RTJGvbysHSUnbdTsMOqj3TWk4kKB+lc
KBZ/VOMy36Sb3VynfPMT/5jmOEqI8Dhqb5Sb0Z4O8TJ9Bjn9tIFKiY8S+dUp0eJKr3urB9wCtE7F
RfPTYgIsWtGHQ1/96h1zPyXlgFtuwWdsVOktHgglkfl74rV7K2nQQgxPgVGfEU/fvGw+aIohsxzL
RTZcqapzz73RF3YIUcb4M1VjRNk8FeDZyVbIDeoKEgPJT+R1eDGYrd9SIvysyo6funJWW9yzO93b
p2EsfueTvGKiOgcT+vLCr/IoFy4Ws4rLv0xBMXwDdo/IMnMpGB1YyrexVTs/rAL+k/5bCtVhZkJ4
VKSLbGubVt2dJuVMXyO6dyS+3vwckER0nGaTDd8cEG2YrYL6nPAmRa20H9xxMK+9zeFF7oqON7in
RhTbJllXaRbN3TqonYcSRgNLtWaNsYFqwDCgSxbbxRrY7MDV0UzjG1uluM3lvV797kQveGNYkO+B
Au2rnpzn0ine8aCS/o3i6IDHIxQV2lNdwafyCLV1+9C1qHNtjjGOllJszDRnwavi/eKn4xEUdrrZ
nWVvqFoSjyPBWtQqzOCTxb263WkfKqSmDyUJiqS8zE+ZHZMQNPEjkzQcGcVoI7ec/NPYV8V+7pcz
9pRrZjrvnG9no3I80isYmDJKlJHimO6hqAcugtlWT4M1W4/tpBxsAihgfKwPGHO27Zgd2FAAWKd2
X8TNPm27mUyfTzncEZN8MDdGTR+z9kWUOd1x8GZcD90DMowLgRDHeijfOY5g3ZfIUvUbCXrolMaZ
ypf6LgJd45j0DL91KvKXBwIvIPyc37NtZZc8qPIHMNbgkgDqntKspeB9YjCM4smxv1zsQcesVX+K
4J6+FBQqUlXG+O71/pPJiLyZ6aqNUBfhuh8a/zoD/D2Q1fSv+OX/kYv7f2vG8b9VWL7+3//TFdn6
+6+KSnmXR/5TUmnb//BRNf1TGHmvvORf/pkvI51/kIftUVhD7O69soDol39JKm35D9NASYnB25E4
uu9Z1v+SVFoOfw8oiEJZBGUoMv9HZu2/pctI23Lpkrq/uuHSKGL/LV3GC8bebWzutKLJP9ilHqYy
OLPqh4px5S+60/8m0Zh+wr+JN+8vhvP5/nk8voi/V88VYy/pe3cm4hYFtgGVNwii+opsKqCiGuKJ
wD9pXlJ8Fn863VX+XpFFMW3NfvQPRq8ENCHGcjv0KV1snoTfjs6xYEbrH5HI+RV1MpwGO0cXlTi2
CMsX2ubjoT243uxdrKxs61uRDvLB6bMhuVYp3E9Ee+DSnlNnJcVF2xJoFx07948cNCu+KQyFKzsn
QaJoJc7YpSvv/ydHLmxcMcQM/spheMzASswdScE0sY80BdBOQG6UOtizHZebRk63NRn5S9RDkEXv
Nqr5CAqf6LG60JYgltJjd8YOxFeRj731mLMJ5JumoKw7dDuCOcOWP4BDsZySHTOFYUaTkcOXAFGm
4sKwYxxtl7j+e9rlnNEZZNhFS54sBrSHqcnYSLElMXsx+7nxwIpf5fFG4cIKwrnJ2P783gy6fapr
8DxzFtCbfcKPSGNwjqjC6cfkfV5HXR11PdnfkK/aoU0c6GeSYx42xVMzOS6KPN5pz9xyN+uJ7YyP
CFBDo5mzOZWt+f6XiriKGsErohDYZ/O4tQWeFkxWw93SB+k7ONeg8Z4TN20iMx7eA8GoNyxuuhWp
/J6O3qu75vhJoB9XVhTWMigUxPrrWEwQS/e4fY4wrvgj0TXOMVAQJRk+j3vqTbIpeGkyLdpT5o4n
jNoZIW5yR35tAcEz7GvVqo1wsg2Cjtu0zIdpQsaSzUC1fYW8keMGNw8IhcoidmqAzRoZGCqVEb8X
hgKPE5ffGZ8paUP9b3OW4A8Gfosl7g9KK3mRi/NsV+ySq0x+pr08YUK9ND6+vQJbWdTimN6bFBbZ
rfPoT2WUL2PD4CGukznutN89kyl2LXQnDqWJmX9NkJNwkMLfj2GRdxcgIgZBnG1Ete29eT3otbpR
8nVQTe0+1C5RjjL9jZuDtKSue+2IM7fw2GNgvq7MIvAAMXqL6QxEcRA2ZPIYkKvZ6/iorTw/Ev/C
buhlkZZwdgaJR7wnjLrDTMjrsBJroN9UYN9KCheQlpEqVw2a1BRfuLCa1IGRlY1Frkq/2R3CJxGM
t8mnS88bRBeCiUfBXQEhgi8TV2OYBMvVy9p8nzr9736RJIfHGHFxDL5YUkZdSSmWNrElFP2FRrxX
twB3dtrgTM7fQ6Wzx5rqKXzKxGxq47pwHodqdWZeqLB3CqRyEzf1suOwVyFR7O8Svj4iHIGuDXIq
sEAg9Bu+80YfpM9HCQbjVyCKbYtO4lFn6R+djC+AMmtoBtO+a90zOeLfXWs5DBapR3Yl0jBz+k8w
XcRJ6GR21sgotNaxIOvTuohAnr2VD02wDUSRhQs0LfL8MrDtIR3MHy1qwvcBOZlagDSptEUHVgjm
QKKyab1HVFgT25d6v8mT36kawy6m1eeGTJdNSsPEVjroGW3k7YwenY//R6MIuItkZE34hFX8mVYL
83EbfGrmTuQefNb4AkPuHONgirdx5Wy6svkNwXSPVBReGAhn59j4w2mdDCeVLWHH1FxmKe5ksNJJ
W/yXITv3aPP2mXB3Fo6zzer5KTfFtCMQljVbYXu1sAMXZ3LKqrBABkeO1FPP6BbqlltVeuopj9EJ
oLxCP+eUwwYJ+nvi4/qX3gRNOtvk8GpEW0DML3HtPUqn8B9jujm22AHkliH51Sbw9ZD61s4Ty3vf
QgQNSXvI027rz+1x1byahW9+I5GL30EF/VxwTBND1l9Gn2yjrCD8IFlUuZ+H6s9aVu+U3n5V87qv
TAOM2kCSD12POT5OkTU72S/yLRiDfQkat4BjFJRKQOXsbP7ng9G3hMraU86AK06Lv/JO06Entawt
jPdUxelh9MZdnDRbvPhke+TxU+klV1cR9OZwodfI3OosRYJLABXCiAzaAwmusWavyggiSYg/gkWo
k84hFUT2SI5bf7uunbd1FVQjhwTB61Veb01j7kzkF2haAcDEzbBUHwVjyvbNVA2h1PLbUsZZuv3J
C8Sy7eLYCfNgOtdteWobq990gfeHtZ9HAyGxnIsJytLsrpjia4FFqcSpzSvj7Pg0oTCgF4exXtID
AR9PSdl9kNJ+qZX5OtxjpVTt7TuLXIGN1mDcQWv9Zr0W10qSbKXn8uLB61fw4SGlxg5I67rz+/Yz
aNJXOdf271VREem47c1zx/WpaNdyv+BR5fD71F79MTQ8orE0r0cw0EMsYZWcuDmkI/L+vGr8bTfX
R1YanNle/Ikk9DC3zh8QbGsjp8YnIDJtHicccWfTbaxtYfrAmmalXpOYE3P0bJJPytLii+JHqozl
rfJyExlUikpiJvDLbZ6ls6LZzswLKRZ/VKXRbdxNkMtqXTOsKKGy75GmWdVuhFbkPVUOx2wHJxj0
CYT22lVRQpIJaBeKhgb7W5ezl5Le/R4HtKe6hVeGVIwLDIrxevLoZB6ToDtSc4CxU2XnnGuDuijD
CFMv/6iGajw2hvMdJ1ywxUv/I2nUk+A5FdsmYVjIDi+SetXIygr7wbAKTXw3YZYTNulIcbzotDj5
dfbk1N3F96oXx8+sLQZY934A3oVT0n7WASIlSxmUrWmjfCG3+sNZRomQ3N7HNYbH2jKyg0jQaJuT
Gp9I5s7PthQXUv6CyHeNj4Q7AtOEMZLdmq881l0PXExRPGCVv8ZlqbEYZ89OBocRe4w8gS/Md8JE
dhWewL3d1OA42v3QFd50UoM84GkJUqP42VuxkjICptfrhfA3XSBxMuJjMVhbX6V3EeTNDIKfUIEX
rnBW50mRJxaXuxHDaCic4DqqlftkZcktBk4JBXujFs8LBxJ0E1ufzQJ9Q11NX7VRbgP0yyV7IVBm
8dMtrJvugls+ZK/o9yLTKC9dCqSVNOWvImjJe0tKNF4u7lxtHHTmPLrSeqLfbb9K+/uiAb09RgwG
OR6DqMHJYDB+DpA5YU0mH5+2Dv12+Zxm+WYQAxFm3nxWnfmKVPNZSZhPewRZ98tZUMudZDelFJdi
0IG29+1Hk5P5RdyIvNa8meWYdwlDGUoNGBS/W5r0idBrxfHiC2/ZTO5c/c5mSaBKmra0CBQQNM+J
IYvlwoN5JtkBQU4addpBspIpw90LM64EWAe7/cF2PaP6WXS6+DbnYz2R3u4Cdm7sJLAu/WgbjITW
HfDuev6ITThbfzM6Kw7+Q0vUfQn7a2gVe9C9wpH8KC6Eu8Ptb5UNDRJieEnkWTY5Aji6G4Gwcs4J
rN2Uvg+cL9qA8i+0tKbc5Cg8u7BiiDP4vAAfluEVL0Q4THtBesH3Ipbpbrbvzm9PDUmkaYIqI38V
tcGEpp1zanBsKqvAcSLWypIowxzjdezqpNkkYlr+QyHF3xK5+HBsmK5F54pjBYbv3E11f4mcaisv
9cqJgJNBdeV77wTl+2SUBwHa2h7EKrzvBFD5xvbf73vm35KueFmqfVyHMDAYMdTt993zLy9bCD1Y
iTEbGzensDLCFWe9WdTQ9ruO4Es0o3LClVHToVfCAixM+8uKPeB+n5cbrj3igv79O/qv30NgG9Lg
mqLPh1bQv+WEJRWoe12msADKY7MBk6sjeK71oSJNJ0FdsRLnmJMpdPv3r3uv1vhLPtn9i7DlfWHH
CEkCm/m3L2JKSBwVEhXsyNV8Vl5FknfRi0vOAvoomkZc2tqLp42YRf4fPvJ/2e/5rAYbN1Fw2CXB
Df7/38BMBRIxq4Ge9Obkc0r8hsdFpUkbJXGHq63zyB+M/v3H/fu9BEvv4NLEoYnvkzS4v73mLNFz
eLGdRGOpT8o7/D++zmM5ciVbtl8UZtBimkikJjOpyZrAWKwqaBmBgPj6t/LcybM7uLO27maRTELs
8O2+vGHtN7af//c3gX57vyf//4/VRWHwgiAMAM4huLj/657F4JYnftpiicsQVsv2lQAMiJFy1Fvb
b5OXOZuoahYuNqfySo33sVM892oM5YelgmXFjHV/KWYkDxTPmNYP5Wn2s3+eGI8JNP8S51bB9MKm
4QnBMNuawBQZGLMPxfKLZ6zT7R2vInMO8lJ6O8mJ3QW53Vbuyc+9W1fAWMdl64n2UQ3WQVWdxJg+
wPIk2tIVCkR/TRBfB7wsbbzi7PaaS+Cx+lvFfB+Xp9toJ5+DkcShW7+0siU8XZ+x1lMs3yaPlTd9
DO4dM2Rgx1/0B3rulyXnL0N3H4ltnQq7OQsuepQ/gmAdh7vZ7Mnpix7mS/iaThZorn5L4m8HdHpP
afnRMAl8aIesRxD8FBYKNnHbaEqRhFZJIEZXxYuZ1Y+d4+2WfNpLPzjVdrDFV7oFS/hrSvqXTHnf
eZ9cpjI9AC57ztswApM5cGfLrxosUWMPH3wqr63GjcZueUfbPHiy/FQL95Px6EGK9DFjgUWtxK4R
qcJfPn5onFFlYTYbTke71AECkYmfkpebZebs8jr9t3XaVx7OIdV7637Kp1NCGVXErbEVbfIG+8ve
BJ2K14z2gNx/zmzr0yViOI31+xq2p7F2qg0wVDa8M7F1CC0ZlNMiKY/tYG1JvX41s3tMV+7hon+0
luJjSvP7YHqgkmGXJ/q7nkK9GW0iL/n0Anlz05NnMqT5S3gEY3HnlNj9+QzXq5TVa5aap9rpq626
g4Idah34JNuWco6Gg0TRfHnsgiMoSB3Xka4j38hemObeJiXpaeWvGFUGVxH5SfNpFJztScUqu3lN
x2Xa9WB8NzkApp+mBeM8GOYlKdo9sLezV49xS5ED3+5eoyLyCwD/E5FIIOkEmJF8QizkKAZA5/cC
vgsGAbXvqvWyuLkdjbZ8YuOuHkHVMHaq4hGf2JnTKL4GySW/1NArMgcsQHfmbHgKV+6zcfGLXRe2
LJP16sPRI54iUis/ZHW5XMu2u2iwBkkyrsgEhVYbYyoOlc52/ojLQ2A5OJLXhO44kVHpR/GERPKv
qGgq4ND6oSqFiVf50SoWHEN1rY4jd1uct/mXCtWrV1M3OC/evJV8FobPtrR22dVjudpkPDSaur2I
xotUgpOeiZRljsTbBQTHW1keWXhtYK7CNsmHe7+gtRjocUMMpufeZHjAkGe9L/Na8C+OryGREf7n
ZAszrP0IOt6APRrXZZiw74IA5A3XqQpvLbEdvPbjWc79v8RyT6O3/nZmWlNKk0moNwF6+IPzEGbh
8yTHDyGn5ykbMMZlK7gHG2wECWDERTlvDO5brlS6LWiqq5hWMpZZxDbtDMB+HT6w+YiBCb8ahh1j
YPEhU7FhTfg9PO1eDY+N4px+YerG9d3vwTcezNrddwkDLeA2EDzOx9ouj/loXpPQ3VlcM0Obf7ed
OlUD5D0B2xGpQPSsDoN7e0V5HZf8d92YMQFFaiic2+wZEWnwM4Uf9zBVtTNCSD2BCdvu28zMj3Ht
Chbmyhn2Dr7h7EOS5NuryZcb2l0Vx5KWrTaEx3YaiPR2FAdtVN7How+EuPb+EvkJYVMTBNlV5oIH
qcjXY+I2toy9sRPffmMVmwTqZuQNRfNS+bn7PE7FgDLLxx/ylMTFdDaFbiBS5t2jIfJ5T+r23sZV
vrPxk9wGS/ke+gR2oNbM0Vi0FhvA0n/lVcCpvAz+KGEe4WokSBrmFmfFPzFCQk0C0rNbj7XidFzL
JImnQd38jo2ROdvGv3lFsDjhhkd1TCpEsTkwHtqSqf3eKdzmbOzdFJIjZjPuJk5RaJ7afGZhLCnQ
ABc85oLSUenQBsxG8Nawpgwji1/1TNyUmdb2FXwYpydp1S0P2BMgx1R3My29BNY2DdR1QtzYAyU6
emF+brThREIBHm5J70drwlEHmtADK7Y+nipxARt1UxNA5YSzyhaHE3u4hBNaOsKvAuy4qQGfIUUw
32bl8K6k/QlHk8DOUN4ZNdKKBq8XJ+BJYM6mp0Wri7M0Ytz4sJN+rEX9sWvcq2bikc7qBdJsjfeD
fTMEInyzRJ1nH2P97yqDjnJ3X/JMXRUKcNt/GVPXnRrlBebGtQVfM7CI3vWJtAGEazVdQk6A8nFI
/fAXhIfuGdqBSLdGOlxLwwogzCe0lkSF4UHMHhJhdTGq/ED0jDdznIS+2YBELeW+90risEMHsk/X
ciohKJlcgHidcLbqoh//UhDX2IcgJPAEfRbvXTHYUNvZOndgTtt8OgLzsq/DNGDc72u4YHSut6sZ
rxpbMSGI4g9WQtpxJqd6oVylOS2mkwbxOOIGwhNPrKUIq88xGIK475zydZardZHFjJzMxeMNzJVc
i8dw8b1s55jdK6/A4GLxu51s0WoP0XU2H6smOLTtwFaD0Xmb2BTCeT0TYjdgjhzFleHe3weifdeo
y3Ngi02wWgmeMJJLBUohATqCQ5koozYX00fmDs9mOLL9vYeucz15T31Pab3UfvgpVGYjMt0Nmg1q
56saChcS7eKAzxGP9doynXiPpFaMvZ5xa/IRngdUaUT6hoQCivtROgOa5+i18lkI5yD6NTg27tK8
UfPzdMcBMs5jhXwffVx3ZIcgk3P7DwcmVZQadyhueuLR7ekH6dhgdnRPOTD8ok06SBKuXAcuD5jd
5E+84Sg1B3cj6zqIW7O0vyam7YM1uOY1zxek5sa35amb1unoKnEwiFHdLMv9qyjA3hYugCdbI2IE
6MWU0LJ/3SSSF1hdZVyY7Fd282K891U3OCj63rJPtEGgwTgTkvzlLPUv1buPY6B+BqJZKTOGZYLU
FQ2t7sIj2bWp8BAeTadx/mg3I5mcrrsCpxnytmvMx2Eckn1KYuv+AtWrs7MtXZ1ni6dnI4jXrWyk
zuxoeuIXFNvlBX1KzqQpAwvcpwT6HLUzFW1JvtvdSOjsQUPKp8aFQbrW5gGSQtzmVQevDOmMS7Q9
j4Sg6MhbotAcBzCpE9yNofxmAKgPo0HKK+sD8PXlt0rv8JYQQlZvTTdZd9ssYA1e89hOp/Fv6rnP
niUkR4c7EqAAczRNEarzrQzCn74IVwAqEMPQRrbaxYbNOmRhx2Meih6orI30KkouPpFOD0YzwLWY
wlNxJ9mKTD305AVTvE/gpcqDo8P7Vn/ez06uY+LgesNS4b+SlwNOD7IR47q+BWby1leARYuRAoah
mV6rpOlj222dTwcrson+zxgBIyzYSDlavybmMDJoDJX2VBA29cixg1Mzp7jrHbiwOYnp2zix85Sr
XTEQAN8o3eA2VIn94I/C2QvtGp/IheqUgIpzGuIunRVWseoZYTfsBzk698QHEOTnPvLXwfWPfAoU
gzjEnmXjH6YZFH41rsbPQOiA2jwWOX/yQlZ7gUxxVY39VEGCeyybwH4xJuaOfg5uOAbrnVs7zS9v
kg96rjVUjGw/3YM5GAnxv7jlWx8W78rNl41LSx+apXP1E2OIGhOyQGkvp3RAf02n4VfgKRnXhgpz
Xmq+vOId0v+IyRIa1hR5FcThi4ByHmnoz6ZMOC+sZX6pCR1uE6MndY8OsOsH0kZkJsZ4Slk8SSsv
KMOD5YlDH+KWTm/3Z3aEIPXYGm31R3b1/GRZpb81/S62/1MZkva4EhwtyakzaLMGrtWuKcQ70dyn
Vg983N0uDceIhgO4sI2kt3AyeTnINWoUBlpgDTVdR5naz2IMfisCqaiICTbV9j6N8CA/kuQh9Ojy
ossj0sjpC6766mVx3Ond06rhDkYHH2/aa7Fsd6oR25l4Towt5m0aF7Q6EswVSraZwibMeT9aU/Jo
TgUVA+GeEbs7rHb+xB6R3IS8emt/nQfa2UX3PDrsipFz9kZLxmnwWWkMMvw3lEGHQ69RH84kNI44
TG9wb87DnIjdYua85dpORCDJqx1JY1KMJCpo4rXiLp3qfapEfvDY1/Bo+dYmLDZekA+t5ZwxNJ5Q
lH5YJTixk+dxnvrYgzxe0RPiIJHMTm/EBKIim4ebTTvCKLkCSFC9EGe62Kwd64AirrC9+wYxvVgd
+yw/HR57ZQ232QnPoT9ATYKSuAFtHQ2JXx11P90qj3TV/fQFHoK18ljOI6F+g2icWo+0yR5nbdB3
lTSYcC3ru6+sN1ck7jObb4YoR01fvrlYGz8HZaYaDNsQgT/AH7isFNVXKzK6TqzKOeb5+kq9YvsU
phmzPgpbPLnQ5tTSJDtun6MrIRHn2PR2doEq4METZhk6G1v0RfPRbzm4FVn2abTMiSHkiY3vFhdi
pHU8ugzX0/iw2DxmuCZZ8DeJRx2mtncWS+lNmFtPqQyfE8HH3vv/BsuUEa7+J7hsaZwDA4pmSuci
R3BKd5vHsMHdWgWqjCs4PkujbtkansGj1sfcAcqYhZyJCjtdob3kS1xoaHLcuw3GAhX+tXOBA2/9
xt1/t/s337b0zn1dDLeyRR7Q/rvqTEozJqYhVsJHquVONFiJk2mnATfv8N4vuIMVu5NnJyhuJXue
B53WuKFS/E32BFlOjO6eok7W4sinOPrC1T/304DenGEz9BLyrku37qwau5Kkqu4AIhg2i05f2C6I
jaPQwRlA8NR6CpNiIZ7yAUINfZqfoct0TI+zZqwCCotBf0sQ6kl2JAQU5ATVD3gbUtD4lQxetVuw
pS5XnNYweGLAlMRTJ0LrvSPfZznOB6Ci3iksM3AlcmkOA77pKGsSoAr5b2dt6MS4Ix2nxg1Pc7n+
NgYrOFEqGVVZ8dX3DkqQ333V9nBbja6JVeqJo19PVVxOmdzWZfeK6+VvQlJos/KMjZva/iY3BJI7
wEM2s6OW2eTHQYGjYJZ9tHb5vesMy96c3qqcZC8Wt4hZQ9AS4D360H8oQmQwIMEazOOVTyjfaq8+
0Ap5kCP7lsz1zraVLZSM9OW+53GM4HwtdNIyVHfhFYH2l7GsgB6d4G0ZzX/s+8aNaNsj1I4b1TzO
gRbNT+Dn3p4jsIjzcejZRnkNaWPL24MAuy1pwdajWoMD/kzeUyDFof70vzuJWq4UC2ume6yHzg2F
uidoUF5lT4y+AAKycYX72/ULvoXvZMfVw8wNzPu5JDWExZ8Xjjka56bW1AlilMyGuThlk9n8qarG
2iu+RHvF52hxc6aTf2m5VR+qbn4pMzR2mBjoMbJ7tGaHnwQm7zazure+N96W0L+lwDPnvLX5QYgT
39PkEcHzV9PNr2PHDQ1P4Im18y+XpPgmdItzZ0OZmWzYhQOQbmpRZ2AnZTVww0A3dWfz6nblH5Lq
pNddsc1KSrLo/gQm3huYf3IbkVdDaVmG+8kmcDkMTNqJeCDHy8obZRlCtXX47zZVslxgubxlcLdW
H59CXwgQNtUHoKsDnyKpeJf/sFS3uWvI+1THsOdo69MNxTFrLrcLfgqukXAmNTXWxBJYKJtE692+
e2EAfqNAihoB2T/R78KmqhtIL6cPtjEdxkIPh6SifyAzxluSmGfCOg9BKJ/phydKLN13B49PBLKm
5pxUfzSGi9haXbGVv/kO66Mu1zunXY5zUn07wfxWFMbeCzFF5Xb96Q2weg3H8zaTNnYZH8yFLQGe
3a4mn8pbG65wcSGajakCpZG/uIPt33V+wM0WEZTZna2aG+lLvq/+dBlQZVFyvKgLg7xFCy0Nci6E
dmQ0RKWZou1QXwE9RMso8bJQOsXQ862H9rAIPKOyoB5qqiBnLQJ9tu2MF91l7322/uXmds5OWxVb
9gOg+hNS1bJNEMmCp7LSLz5Xbmiy6518OkgDrQ7mWFy9mYlSuAN84VnsUoGmz/zFPp3D/C4b8hub
5JzTEFi8QAQ3Kmx7VKaq3bGxjGvllZ9hYQHlsKt2O/EIchZWfJUqvNgmhBcvlHfSZ1h8V6m8YJ7T
hKzzXUcLO8ZPANjNrG+919eweN1HZIPnKXA/+xAvXeWUJKnSrWrC7erBQ5iR+NqcLyxCdAUrsBmd
PYLO1R1c5wzDL3cefqosdPecsVaeipjfyVqgxcAWJBGTNa46TTyKt5YNng295hbUJsJ64tJYmSTX
xa0ui6EvrLoe0t7oT/YwktI25uCZLObbNHMQs6vxq4buzH7M3pP7OuGpKzbGyouwNRnoE2K2Rh1k
j9lKY1EB7TgYTSzSQHVBNHZJHBA2AXNibUj5846vyODgFziV4fRutOkrkDWxCfv64hl2vs2N8tVZ
nIQLojlUHJG3YwEmi+0nyuj0QDnHYzdBZ0nss9EKm6qLvMIUp3+U5BGQjdVL1pBIdtj/rTpgYAI/
PDnrqS8lM1TGDlYndMJWrWy2a2u8K4e3ehYQNy6sHKjY0qOWW9UWrAJlKkFJALrjJIPNzwaylQLo
SiIjBC0s8Hrgwniy1naOCWmoB7j/L0tPso/+tQCEMQcCO4c4S2msGyfBzD1VUXzifAe+qz4N8mq8
qWoeaPYtxcRNp1pjPEuHN92GNmXiCXPyRwM13FjwV0BVmOLBV8SWRyOMTYjlWOJo8fWa5dlMILxA
KD+3Q0jva9920SyN8Jy1lb0nNdaBLcuvsjDQxRIXwTHnOQPWnv4dQvYVOHR8fB191YOAYm1214Sr
lcoFj6IzScHmhrjwsJWZ6N5xqspXL2nlbamM5DYJkwZYInjzJfGwMJDXH2GSSQgYmfbn9BwQOyrs
z5D9IbkESgJC5npWSVvPaq5UxHJTGL1/ERlvdo6LGzYEmNZM2AIqKPNuW9PMdyai9uwmSMl97XxX
RbAc9BokB0a/rekYn6AGf6RovWPvum9rj/ETZxRwyaD6U9YpYIFhxdPvTV9riQNjzbwbpv0F5MH4
nnr0uXgixb45slDORpVQrOF9IVVOBD/UWXdSbgzWCnGzeOjwInG2xmImGydrflgY4ZJUwfM0kcTg
Ncfr3ahOymvt3ZhRftBjvMlF8S9MBp57oiebYipzD22RTF+hf9OgcfQJS/NnzD9apQH44MFZ3fam
VMot75krUzuOJ1eaXysBuNgP279TnfydBAg6Z23PEym0CziEnbfaF0fr7zWpvjpNM1me0UPjGK1J
IUdNXGtF9awTryZPmZFade9WOyI+QH+ee4EjFJvBEOnWbCOnYuVTNNq91AwwvFDKUzeTy1rUjfsb
WlJL8HayySHby51S52sWwmRnfxOtqLfCtK4EFooH1+0RvusAyyWaxrPTyj8Lx2pkwLKX4Oh7brt9
MUNaiDwvZ+fDZ2PVe1fndRPzTXkT0FYzcNq1s/wsDAU+Gmh2nNxVbMpnOLyW3aG3uscGRjNHXa+N
Qbbip6vYgiiPoEDH/opnz1E3/g4mWfOI3LPuUO56JMAcxIzdMQ6ZiCva5JTrczYEFUcrCQhElpEf
Wni/ayK1GxaWfdS14ZtFTN8MwheBgl6lb0gR13Csq8cFz+t2XML+wOMeXgd93jMmNOxRgok2c1rg
Jf+Fqq2VibAwE7AvwtpUa39UYYewUX+5SbhHDie44lYPjUubU5X7NBkLdSSCzICTzHivgQa04etg
c2QpV4srVb+HU/OgPc4XHicmtItlBA8F40jhTEo/kkx/6mnlRIf6OdcBeMs1fEMXe5lMsSEwvGzR
39Buw3humj21M4RP5a86I8K5Il1REQaKW2HnK5xgiXoKYvCN3BkKx6VIHkZt/My2BT3BvHR2Qp3e
KjHaLiol2aYfG6w+ob9uyUrEAFPaDTHc56qWQ1wqDI/8xP8wsT4aRSb39BE/0WhBVtIrsVzWM1ka
p+I+tA/pGpy5iXpAbgxqZam/bQA/PGSgrM7NMelt1m9wSd1O3+zsFxn1jCSKOIkmjANRbfnJPtg+
vyby77Rw9uX4lAnI48NPWiheYCEyosjBfvjO58Tl3fowPoyU51Rfn1M0VGnJE2fLwzgPv8x1jVtJ
FwixeikVK9jgmSZLJESlHkrIHtLPrvRC3K+aI6eXPdU6vyDfwmTHTnKsZli2LvXK9nzMTOdY+9RK
hpn/QuYfrLDVnlWyNLseHZyD5IozIy/+Vkn6r3Prf8ipt8R1rozmH2Venc0ubba+sN9To8Lm6Scj
hi6HAX4V+Fb80pwuge9hqHWZ+xxreivq5YlRjEheZu44d5xDGlAcIv3cx23r7aAn3JHsiL8RDUNX
y8nHB1MtKG211l+95XE2GMf+2U3vTeMBN+OmnHIi3jR5lx0VMy1Qzk1ud/XWKQRlHXMwbBvhj1Vc
CeX9k5WVvgHdoEtg7UlMWUpFzWjU0zGBtsazz44txGIrJ8SnaxPHGsvfYcSiMBk+Wci60NsmMLFT
llmz115nbO8H+Rwue5Qk/k8CauSl5ekK6SzzksiuXHrciICMsSYgj4WfX7fo7MjL1qMaNAgx1wVK
GmGQmSM/RZuppk7vbcf4hWYKBYE5HoTkcoUcyyOig4vIePcjKz+8BjZFIg67HCPJH1Um6a8WSuIS
C4qdocY4hWTxTPoe1u3iXVZMB3gi4oWdj3J8fM/d0L3kPfHKNKu580BHGCWWZLsTfyAxBpSwJazt
JY6x2e3ax6yjUkEE4R678t6YVx371prhbnV/Bs5Njzp1Xv0ke0p85rlh/UHPpBeg7UW8OpnPb5yi
Ad5PQjag3hF7+faO7D0Spb16RfruL86xCrsXCSdq6saovLeA6tyov5uag3Mpz9ZsVPuK59MGfzsR
f/gP27AKfxhTyGLIHN3ICP6klUh+FytP8bCxepKxdoB2CYEaV5tXg+OA0RYjmD051cKPkKqGLpXs
AJWemOCSXcgh0PmOPVlQocnW1CsPmSLsAbUSj04RfAoh3lavuxoLZFGKMPmlRmoWBo88ZDubfFgU
Ya6sYh3gDJtuInXmWhw2Vrq4RLsle3dvT7Nf6opUqp41AOvmI23kT1/WTG4tm0H/Uq8OdcJuEZkl
96wDhrYdCX1XPqGCaoyr1WQv4WHqTwtv2AC+4jHSinPREbiwqZKIrICGIMMZTquY4mxtdgCZ51hR
YrLp1pCOmZ7Wh8CuY/7up2Lpe+inaOVFIh4HXZyEY38AK/K2EsLLLpfpbbVBHRCG/xpy9dZO/nJU
MkiQJugPzkbIo52rnv0S3GeVtVElM1agVI6yCXJ2Q1f6sYtwwsaPzOea4D4YdX82zPETzzeXGv8M
ZFJ+vW1gUpM+OTUQsqTwCUSLXTdSa4iDNIHI4o/3yMsn1poxYvy+FZW5owsnwePjzH+MUXwscuQn
Ht177nb02NixYONkRcECpxYI60HxCV/0b8a67cXRDeGCBuwKlB8a7xa8IsvMmA+pJzK6+kwFYYhR
leqypVxvOW3bzxa+fABBENgjwQo7GrDRwxBawvtj7m2i3MNd/QgzIiN4G7zLGihQN3ByLcPyns3l
zdgjZmxoTRq3KJ/Hqs3g+TT9yROrd1yY2bazUb9yAH4qa8re87Cy9pKytI3fuHA4cBqNRTSMYEZI
kWQJtXwalHvk0THP/3F0LH1vRNHpmb89ZUV552MuTjBSNl8mTGfoGb25QGp3/BSJFX4AONPsLnkZ
UG62NrZzIjplPVhXqzLc8mHxWr4JuCqGKZE6Oup6SNCvs4VKGc8leZATu/7Qj023IdyrjdDmdrHZ
kJdkkrItg9Dy7Vs+XUCqNTsvNqkKz2OXtCHXweKNrE/TtrzqUtR/9chUI3pIOdte8Y9ectdfJKQJ
0FnEXkpuRSib0uUsVRR/yZ8XzXszc38TgMBjtFVmPo5/Qdvyujdxhh1Yi67Dx4DmWqm2ekch5XNP
R+LT2zRVuC4baBoLIrTLxNT0JsySGThlSxGe8ccZbXgrNjWLvHTHllhlW9cUFgd6oKcIF6+ChhJ+
pUPDzzV7euUfxXD+G2pmsfxMFiUzP5AaxHs2JUYeE8GkWI9zA2D3tJ+aZwK5sIOstS4fbFODjTCL
qt3P5B2WB2MMKxCnuKubvTeldg/HdCKQgSsLw0bAoYlqbzrUjBfX1GpvJf447PSYBcWB9yYVRd1q
TMmuHLzFv4WUJ4TncjWC8Yt5L28jibmzjZKKh+ZmAkQsaBnKOzDQHhR1blTlGSgOGUqcgNxJE+pa
8dvl2NxjKLpU/AxBlzCXDfa6T5cKXz3rS/PV8ZMwj0lZmOteV41QoLfkmD90ng/FOBwniYeILF79
B2EmmynQK0AUbgpvZLjNprGzkWTLRienQhF3ieY7EOnqkmKqX6TwQBIKFsbzU1tDZDqxkq2bbdU7
lnNKnSS3HiafsBoCCVuPpIN7uykHm54csRico2Zz0j9IWc3EsBV0xgMHReZ5wygLxGujtIxn01vc
T5UO0xLb/YhTwZZFePf4iarBVFdMOxpbBraiGR3m1tCb1na8GzhPxiizgR1utYBCMceuHTfBnbhC
2ILzhXU1sZXrZ69aPecg05y/TKEXbsaxC1r/4ldU/K1YcYeIj9Li/D93i94KnHABi66qEFdAYqu4
gCPw+LcGfzkTWwf74AqvvbcQAPijYLzGuxqarZ4O9CXg4TS0RGEVGXzhTd4mPDiwE2YvVMeixRjA
nt6oqM9c9mbV2j70RhecC9w9f8TSwa/jxdIe2C5MF2zzD/Q6uZCOhMBuooVWYNlqmcFDaDqWipAW
3lbROo9zgHE+LoyAblKVypU8RGtRlYapoOt2NXgk9qD3vWUw57wKK6TnzZwplrNB1gCP8t20yGlY
8sz6Ny4R8zepe3Aptv7PkslEJbaOrVznvXO1Qc0mJuPuwSqLfCbtwpkNrzyfzK3mMXbXIbt/diPX
Zt/kAQ/JyZixqxU4au1jID3rA6Yhf4R89QlZZNPMOTWVwVgccZZyci+susLdVyjtHu4Q959x9Gi0
db3stcxn3LEzqINlgmw0WThLvHr6l/J9y8cG3QS9Las4rQxOq5NjDdCILZfjvEoEjx6nVom7wYL6
SCc5zOd7faGT/UD7CjwO6EB8xsYMvuuy6m6zDuXNdQSyDg2FrOUQsRCZ5nR584uZ2xjkprKuc8GP
E7Hpqo5uQXvbtigc9QNrCLP5MI+V9aCx+x0cqGtutHqeTxTNrdWJYaFkJSNBL4JKT8vTmA3lxKBm
Y91iZKaqDIM8C1gnpwQP9X7msWniqCJo8J/d3cvxSS+1WewD6KAsP4a7m31JZrqF+ql/JFzM45Hd
yptSktiJDSYklm1f9od8MfmzhN2MD7AJlHh1Se2k28K27UNi19lFofreWoMMksPhwI9MXAj9Tvm1
+Wot4aj5YY2cnIiojjKZlhegO+ZtsS0Uc/pZMeoORgOnssq79NiaNrelRgZ0kKrQ2fbe2PBU6+mL
ueLGaj8x3PL4QFoCWh+ujlyIS66ZgpKV8mzk9JR0iBVUDBP/sLOtPeQ0x+d48rZFsohwCzlCRWPO
Pg/BBwJdB9zrMuRroKB2L+0RiKv+9HSAf506Z95Bw4y63LYtL9s24O80t970i363oqbngig+ZxDX
nTaONCWIHg/EK6hadqKiRbNwsvSKuYYvc3hCEDeZDfoFGqZiKNX4Rf7VeI+jMCfbHSWTSVQ2gDrm
bNIVUTPm0UJNbd6Q36JgDfvIpgJH68VdwwxyMoJaEI7kbtiUmRTfFRi5L/xD2HmDab6RNQ6gdGEz
eGdnWC3xZEocn4bAMsqiN8W0MgIxjUxjdkAMUBv7z5CdetQhmS3G3u4RPBQvTdtcVEOaog6+dDt3
gI+88SH3CQ8PPRdCRDSBa6m2KuKjeSq9F0k5NHyQySdH5yzBN3gr5/NeVwXnx2J6uAWcsrKtwUOd
1UsisudwgIeEjOVXr2A7Lw7ITRVzAmdGl2p+bdSSfYayH/CV+rWD1WQuVvOXT3/P0ywM47dbYTuo
9Fj/zj3QmhswtPVFlCaHKLV2aD7VWD+zPsFhZ4jOhmk3AewoO0cf5Th4//KuY4haDCYSVQPlAE9b
vWNPzQgCuRmlk9OKN4dGAMPeTubsvoxVL8WBemj9iPZClcBEFefWsLPpmVPuK1BDi4eVM2FmVu5S
vC5D0vwddfU9+si9nqPrFZvYM8N+erN4Ez0FLA7Lc+EPGMTnHCysl4VEYgeqvHpWo1hMkiK2oQre
+qyFuwt7CbipX/ikNanXXiGkYTnPzOwnT8ME44gj27e8yjlWrph7InZ9JVFcHfBOMdfhCZ9EAOm4
S58cO8FhpNJWXNxOGm/D6Oc/LZYTgQA4hsFOsxdmz4cs7WAva+GcBujmTAIi32Up4i4WQmDIwIgc
XmeWfU/HVsOClAiwbngsOEwM8YoXeoYFavPA+Z/UwhqMetzbNmO5Y9bmzfJWrksmPa57c14aD2so
3Wp2ULFzWGSYWiehGoqEXAtTW1oVqPoGYeL/+TqdU6wTkcjot9gp1rMOu/D/UXZmy3ErWZb9lf4B
pLk7HHDArKweYuQoURRFSnqBiRSFeZ7x9bWgm20tBtVkpWU+5E3yEhEYHMfP2Xvt78At5ZNY8ITt
aMpVt3DgfIjT8ERonSA6Ok8twZoRTzkrTFbY3MYoBKMjoT/obVqDqL9Nal4+JW9nREcOv0YWRHZP
gjs5AJnCZ6sE4/2xxYNLboOF8IpUqA0kLYrtqA17/jodApTvpXTQohC5+tigqtk5MnEugVuy6g46
A0pPcDZouNpC79Yh2Xqa5sFuD13vZMWWRJv8mU1FcF1iAd6ZeJoPYuXhJzAUtpQMzALNQqNxAxuL
EL/cmtbtN/VyzVyYkOXcB3m+aXHHFnuMkdnjWLBn3zFYwFA0ByC3JLibbu/DaP+FUFmRtku0zf3I
g8xSJqGq45k1Gn4LQMTpc6uMYoZnw7uiwyPrnT8KMkG73yer65ZouaeHkt3zADsdwqcZ1aCB9k7L
NcCNVSwSMlJB7ew2XkEveo0d7iQtLf6nF1yjF7f+ibUsfH+6aUQ8AxBEEY0Tgc+G4T/NSyw/8IwK
/4sLpPCI31t/ViWT06mfnPvItSkscyousUnYx33VcipwFmoP6ZLbRZ8icis/ILFSn8bFJR5edMWq
Wse+GX9y0cbSwndErcmuDymPmjmKPpnel/YFWQbLoa+b6isEneyeyAqsBXHzpSHaFi91nf6USx3y
NkY/TV/XvV5kSbUei5YsHWtuFP+2i1eWDIiZKAboBnTIxMDtUswZz88SsK/blCUjwU25lP2tzOfm
Aolh/IEx55MEvdFvyej0PTLswV7cE1I4u3uMG1zQLE95j6RNpzSCyYggiX/e/mPco7LGE8mjFSNy
31V6nm6WPooIVwKqHmwGuivDpQ65Szf+5LCbNL8Nb/76qrkuWqu1Dzl3SrPB+09z+fcfoP/NE1Fi
j0VzkJTtdOOSAu7tbKIukab35GZdjKrk/9HTxIOfpj73JQ52KeDlE10IAXjqxGO63iso7fEYOkLM
hw4msbp2iaxLr8mimuCbS+1cOn3nu9hlBk5QGtT8EXyXvKDGbgYwZjdZ7e9BeDjoMpaeXbHqxiEl
smzi9/9ZBUJpAar38PRDzgKWj2m/0SmGy98LGFYD6Jb0n4bY2wbdiGSuJ/2WxkgWKw6GPhZFTFly
SNc46UIE+DIo2ZM+0ZeaHDGcs5yIvmVeQoVCP43UHQdK32FAXyewIrr5rLfYb+npb73fBWHL4iO+
5ETEVJc0Buz8BoEa8MauR5IIhZmrewih05DxGbldc5TuKogceVCPS1CweM0Lz8W5SLL03spjkEp0
fF2much7uKsRaj77De9Tpm5SgegYOtds+45CakNg1UI8acSeahu7MVdyFlVWXFXzJJOzPuPYmwYc
fbSzrLJ54B5yaWeCaw33Uzb19KMIWyMf1aWBtFXaDz93LXncW5/p1AVh7jH2CLddIU1xiqOjVmpe
9dUeLt5loU9yjGSMGXyDMlB1X5yhQqVLWcSwqK9dpFK4/rlzEjNk9/9cQ7KXWC6zNkx7GOqpcIhG
p8yGnVj6T4wpB/tI/4ehsCAW50bFTtazqngdpIEIfDWEkQlzUBYFDvMrm1SrUWAg/8R+ITBHd4oF
toQxz59sl9Ymaz5RueTNzjRanbETd9DidP15Qp4TXLCr5/bTzcT0BVVUek8iDbd8TNcFQLtJg3Pe
XRCnEVqQMWS5EYgMWopZu6O6ZohHXnThn7WTtL9T5Xtf0zrYJx5pVIgjkRYzcZoD82GIrWMw+uF9
GKuJV0j2YRg1Fg+bbQ9tiI0/5+FtmDDGxm0GtS7sfqnG/4Z/jxXRcXhZHzoxPfy27v1HpKi7Mue/
/7X+O09lNTcx8cD//V8v/ul/B5M6PpcffuTP7emfevGX2//+/ePwudz96H68+If974jNT/1zQ7Rm
22f/fIp//+b/9of/ztK8ezuoc+Ud/f+DOo/N8/PT858QqfX3/x3L6f/LxcLpe55SQkmgT/+XISX9
f9lGG4e0Ti2MUn8ypOS/jPY8GMrKJmENYfr/Y0jBpBISdB/2XE+tUKr/JJZTnnKdpOd6zDCkUSvm
CnnBS5OpF7CrTAyzbwbX+UVAd+mjL3AgWRNcD8Vw5YM24/CJxz/YjYEtz72uss/+OFk3/9g+/0/R
5zdlXHQtmaUnZtD1M3AaPN+RUksgUy8/w+TGo503vDfnXsszAEn1ByOt5rKa9Xv+1vVP/ek7XQ/l
eUZATtac1t+Yqz98zVNutXQl2N01piIYXtWGbS0eofe8uzbX++WBMGsLG88wF8t1uYovv9MCyYlM
R75TZamZFrg3n+OzruMjAc7uh5EFgqyfoE7sTU3ng1chxEnAV6afn1KCvZgXaj8pkA019CI85vt3
6SwneTZi1ZLb2u1L69AFQ+si2B3SdF8m47x203uSMpYqkGRbd+M2IOJ3XbAlRqqw7safpgDEgG8H
XQGevRajB0nUApPc5My0eUHvgSPE+2cPuhOHQTlQRnpSsaJ9I5ZKX6h14759+/K/uiY0J6RvPLPW
IGx1T04VA+IsMJZgThFOT249hYdgsNKLtw8iT4/C08cziHXIdgks8pyTo9R1P6KcQTVswlbCrtDj
JQ0QeD5Kel/8waY4slYaqQtrhiwu1NraUiGmQSAnkyj6j2Pi/bTge4t3bN6nd79SdFDW1yQ4cSmU
f+IwbxQQCsQi8HlbuNqBHKd5M/RTexbRM7h7+yyoFRfw5/3PwViMpItyiMfNFyf+7mnK08SQerbJ
/REWoaSxhC6PyvcsLDPyr1KNubpgh/pgIF6Xm0REy5MKB1IUwlJRRiYxDDgp5+FbARQewG/EeHMz
MAkB7tJoknHRGQKHDRYVHSuqUzQgbRv5eEJTdJNvf51Th/z6bZBBCsPEWeHTP3GRQzRLunQpuHNE
/mVpsu4YE5+66zt9XSn/59sH+8t18tkjuZJ1F+i57798oq0YcTNuMCTN5MJeB3rRzHqz+WNhBfbV
24fSf7lMQB803LlVqaVO7fGIllPL7Wl2FoxYURZmlR8f2GW6KJBoVJ9VVOY47nIoxJuZyNhnBOD+
Df1Gz2zzopJMnjL0cAc9O4m/V52hMq1M5D5CiCJOhcefwRrJnWsnrwOzv5uSlBExVBBsMhN1406o
Rv3Q/OiHjW4WoT7xZAsmway4iAyJy1u2AwI9bT7UAEHAM9x02iUWceA9x65qdh4nx8tK9N9WdQEa
GSkADHuWKxRQeG3jDiTsvq7KcAKRWkfj8e0zqE4BFtwaPO4e3nutWYad9ed/LPR4jUD+uQ1XKypJ
35CqYh/AsAZAmTcNzpeizJqvgOVAY+GNd4/LIKtoXysG940/Jz8nJJgFJZ3dPKKpCb7ODWNNDC0A
jdyBTCQauCn81qjz7zHTpgwNay99h7oo16fx5Gkl6t5TvB5hgRp98nLusiYdMkI7YX/RcDxglBsu
bSso2bvDmIKKCzrIcZV37ByCP1u2uRsibZo9Ds1guwxIfkkRGtwLvJH9FxsA0o4wARr5eZfK6J1l
7PX6yur9x2c9WcYCr+FZXdfXJLXHncQMu6Wll+zfvq7y9XWlp8LIACyHsB3hnVzXtpkHEpurcDuy
E3yEKpvuIPji/J6S+g7rkseU2As+6djOPihpYz6ybGuKmXM7/c3bn2V94F9eHT6KpzXLNh/Hd9cS
4I9brGLAgKy4DLcSr/W2rdr+ltyT+Klq/efcyUfGT4VAXRTazJs9t3nn8K8XP6o/z2aJQOXnSHVy
wk2N5r3XlDLkqvUH5nT1lVOCetBzkRboEvGTv/19/3ZAV1PAGmooHJcnp35aimGwBZtnNdNxL+bS
Peswm25KdpebiY7/Oy+r13cUvBfeiohrXM6wc7Lgdtw9EbrC9VITw1wBcd62rvcePuivRwFk7jgu
yFb7tADOJvoiEH15hzTo8tpRNDtfSPNOifvXo4A3dW3HJofotBwcvcJ4s8938X0cfo6V1jta183u
7Sv0t6MYZVNMC8+FDHvyPswDXN6kSgLKrK0F4daCYrULs3eewb8exXPWHYt0tDw9YwzktPBGViX0
gTgqnc7Ozsaun27f/jKnFbSiaF6vCiWlyy2gTi4/XfjYQRHE5Uf3dyjtiSRUfvWYJql7zuM03/uJ
7lcFjv3OF2QLdfpk25IHy3cYOQKq8U4OXU3YRJqAtWyu+eOiW8q7rrb6A0GJtFCho21LKCXbpSM+
t9fIvfw76qJVY8bg/u2zsC7xLxcZ2/YNmOF16+ip0/eYM6k2jjR0AU529SMENkSLSlckyc/T5duH
Uq+PpSVrCS9MR9vSO71JXSLMJqHXjne8+Pc87QikiqQfzLasVv+1W2AOOsSjEBcOdDqz8cCkYBAg
g5ldQx/dJ4GK5Xkb52m7nXSPQ4dS3LEOeR+liGepMEu6WkwoyPfGtAiEdh4IsZMpvkgMXGBXZSOG
jqgx4YRH7Q1j+M5b6i9fkeJNOWy4eXe49nrl/1izp6bC2R4o6KaDGA4FzcgtGrMedyZKnrdP5+vl
kuKBGo59vQAfKE6WS+Ag2YRrB4A6JsfnsZw7sOJhyqbT/wUwuXun4nn9zRxfa0Ie2EbwOvJOKnsg
Q7m9jBxunhdIwVY1MUvomN1YrRTmndP4l9cwX8rYjofpz5Psql+eR6yFgU5bIDkZdKVNJUxx0eFy
vViqLIDqWghsOba5zzNP3eIfBWdoI9tNpZOev32WX68SQLkUm2H6BjZJEScX1B68eNDrlMZAMnhQ
4dge46nBUFY3eKfg+QTLOcZcpI5x7rxTpr8+5etyrgCBs3MVegV9/3kzpchaCVLjlHdVSoDxwpYe
mSPkIWt674Sfrrnr86gFdaxWMNn4z8tD9UEeQR3Dr50n/ZMstLWDlhr+h7eQ5rtoOGNsp9iI8op/
eRBp3EoSi1hvE7OkH0IGyod5iqyrAa/8O4f6vTX7c13jaklhcxR3bT0pbz23fzyICU1WlZdr03XJ
h2hjGaI40QLSiBrmiVAE104d+2xBFbRggyCok0tJ6jNZU5N0dmGyRslkeU2kgkhbX24xmtRXdZf6
FbPJaTCferKC+l3hZA5ZgIUVP0BHx9awNMtY3sQE1mTHBE7Bw9u34+vrxNfCval59oVjXn0trasw
X3DVWDR/cQIhOSgHmb3z+P3t7GmfLbwrbAOg0D85e3NEH6fPGlJaiqH+NmFgBY+DRiw5+CJUeDyW
uEa4PvR05QtwSNoBarLpLCc7piFS+i06l2UdJFAggAHYZ7EkwrSBIbAhsTFk9U58CTqMJsL0cQEP
4GwYCHTMyCY7IFcia0T1znL5qhPJHeE4bOVdwcrM6+TkO/lj3C11Qm5ZlyV30s+bH+2IQJT8KHOh
W/y2DB/U7VTlMTKBob5yVWW/A/t7ffV4zni+OL7Njuv3qvfHTYlXg3lDYOOJIh0MKFhQsWzguvtP
7xFNEbhWNFpyoNMlKxy6hCR5pJiyjmzmowoPCmKQ/dtHebVE00c1CmarA0NQQsg8OZ/pMlCwk8iF
CLodH2qT+7/62GRn0N28u56Ml93ci6jfA9XTP8fRYxoklIG22y/Qet/5MGt37eXjzqrCq8KhwOam
sU/eF6T3DHm4RuhhUnJ6MjGcBdRA4dD1a5uITPERyAV8caMLUoZV7yY7t8+ZM4s+VHdvfxi0k68/
DeceBiGxkQT/mZOFrs97CcUErg3EebQmKljAzAsByGCv8BucT5HGeIiMt4UTi865IS7AG78l4BgA
fKXG+pbHs/jS9aV60CQgfYaD1uwngg2/ZL1aMoxrOv5RzZU3M/CErLy3m1leI7YFHkj14ULU4Ah3
OgCWdxNPw/JTTFR0WBEkxjhnnJxrpYz9PY2l9Stfh5tberHYJHwvCO67mVH3RlXkOLWy858oNGAf
5QOSp33kLXBMwry0sagyT9ObiFcLXWI/Tx6pi7yLgDYyAa6qxKlmaBc8x6oePy9Jp4O9FiFggxER
boVBceq+4nVD+wKEtPheOy3eZlFJEFq9WCGMym3McJAkLz3Vhvy/3eyR8LoDbtsQvezMgqi1chXJ
diiZBBJEWtJXQB6y+NyD5P7diTCg08CIintNxzeCP++K4cIPsxRVKtgYlEoqtPEdtZ1M4cPAZEKW
pewVG9kPJLbCJHtoi2K2joQMwtKwS2bxZrXBuOGK2Itm1l5klemHdIq7exxeQ7VDQpY+V2rsvnsk
a16VAeqbbSh6yIwuxqEnMSGUgGeQz4THMf3iiShdQsx9JyDGsiyt57rDZrZtcHDeW4mVKcSPoaXO
0Zx3sNSUy8Q11EjtNlbmhCneCiJ3wRSM5rF0lukTgen+J8f047j3ZqnAHwR9/6OwsfJvuCFtAJ+A
G3/kDsJNwreX5bpI8xa9bi+6D2y5i6+RvdjfXeCABfSShjg2lO9RdiORoyLi72IdHSas6EilFpgH
VNWlHx/LJsdRPk3KRcjiQ2hgJprnH6Brtx4kE5slVmRl3xBhbcNvzNIMS4g1B0mxwy824bbwagy6
DdpQqLfu4ss9w8dI7ErQyAw+2948k9YHrQQP/ZjTtEohdQQuigcSkAJffsyKEc2SW7RSnw1egY18
mi0iZx1AD8y76abuavxvbAbGGS6R8gKX8QMilman+LIfcmRx69kr8Fh1Es9f4ogFawUwyxRGbdte
WiUInYOVp2Y6wKnt7qrYIrlM5Un0tWwqKIPkSQ/f8yBbDWZrdCuCDBNcM9qy1VWwJNGXQXVRc98P
Yra2jl3BcMG70LfbOl9dhzZ+VwweBkDopqC56pJiJNkQDpPrN/gRxupLHNN438pB2TyUi6oAwUds
cHiRzc/T4JnLtELOezTFONwRqtCQYVxRq/Bx8uJbN0hI7t1k2isEfHhI5ZBb5xKV/TecnP3XqfJs
+MO8qJj+O0nHk00IVL4qgNK7XsyuvkQR0ikgNV5xNYwV/J8s7deWa6Khz82I8nAYtUK1O4la5hsC
pXnGujTMLERaEBtoml5fVFWmxIXruWOCQTrgic3UUBxLGGK/s+SL25jLg4WtYlC/4xH27Uu/8E25
9YQHECZoNGGKddv5xw5xCaifKavGQ+tOOEOi2h6aHQ3X8nrOJrBq05iggrLaHlNXnATiSLCSNIco
qQi58rw5+jmF9RLuC+aVB8utzYVb+OQ6oB/jviEg9ZHiEGJdHiXqxm/baaWQs25vUy9XTzittNli
nLI8fO9DSURBta6wCQJQK1zt2/U0JEhqQqRnjIaIVzn0nolI2ow6yp3OG/LqTAjwnR3immjnFChH
NmAcUxu2kYVLA9FLnW0GfwKBOecxiPQZ+LXa6S4taMP7KEZZ+DFd7Keqb3/GlGm4ftVoY+rL3U6c
TeQI1Pvadopbs9TzM1m4cXbANGh/1Qgg6y35YLw8kOejDyFMw8/3qUuKF0LjZcAKPSNAoOxlKgAp
Y0h3fUu04k3hNdFjbzJvvHJQiPVnRM60AwySkW547FN7bxJ2FMEu6UW5Q4mEDjbq4+XXgsz186TW
eDIVOqGP3JtmvpwX7FDekXy6+vOC/AYEhLwuEbkxeRwuTdOy78oFz2m8t0z4aFXmMUfrUYT01pNg
2jF5wv/qTvtKM4JK+7siNjdTV9x5A/cM85zNUnyM6+obvINzSuz9mKbPBAEeGJ+dO5hOeUF+LB33
QwBhHUEQZG5JaBb3suegHAbfcGTK8Rkl2kPL611X7SVzbQL7EgRU83DpuNljYtAzNiXSrG9lf5eG
+d6znyS1bS7NueYvtHN8yLpoH+dYtZEUHwzbhV2sG8lZRZK52JTDUcfX2IRFYH8nbx6YXEVzj7Dh
j72VEYWJFrO/DQrYfdiO/OmMduwlzSZ+l/msEQ4q1qwV+U0YmGkn6voYm/auH3KUfTwYfV5eB2PG
sos8DkjzJz1l551Fye5O+eeuaR6oNe5aC9eS10Xjd1GYBp6IOZbz8t0lZKJuiRxTziXX/5ZkRjhK
5ZkTk2SDDP3WQ/eZuOYcFpgHNcTJASlQFW9y3nWX3GXdvhp/pXV4YSgUgxwqbh52XzCTXutIrSmm
43K0l+i8nei245T4nLfyOA74OSttzhthfwna5IdEZll3uBuzoToWyGoD2vCbMisOdLS/Tpa6kQCb
kogGtijFZ7gDMIjJQ6g8hxaftYN+32BoXODElATGrPgYAjl3FmpmHnMYt1YW8jFu3Nz5Osjxwaq/
2iDrQyt5Sjo4YsGIILIteMqnqzBJSR+IKIjyjwHqpS0p8edkw9nfvZgLj950a1vjdCEjshqC+XIk
0CVakt2oxM+SG2hfZ8vP2P4+MtMcnfnjGDoP2aq47CH2LK6AeeTUt6P0iD6N8HsQ66PGvfDKn5q6
Bc7PB1OgyalrB2UlZOmqa74pC587kyPIQM1Z6XBXJKQti6V/5MH/WHpzdl7ORYkOliUOeM9t34z1
hlTep5SsJIwZVsLUSeYNVdJkVnd+cT12lbgCOW0OvJi9B+SJRp8LrCHoUM68uT0TwQTUsmquUiC1
5Ele1Q5EpK5EQprZ1gc3SRde2BQgZTydBZQz+H9SQsEBLeM6esZucTd68ptpsA+27Y9hcC0yo6qK
vKZxzYanGawFaNKyDK7S3Jnu3cK2vis/lD+RiIczalJDLqagBoEw0CZMUzMZ+p98r0JA6bAroYi0
0X2ilJrr28mPav+8XbMftkgD8U3i1EFx6zYlNiUMG3j5U8K+vmIolYwkoxkB1hBUPhEn0YDk2atd
uZ9xnz1kgHQkNpqVOS6o2/EgqYkkUzspx2HrY4g4dgnhD1CbLLnTrYxXWC7uAcgHccTU0ragKZYu
72ln9ouPTpJEvCsRBOtNZ7eEjnv5MKMvxpNDGlW5QspEoMjGHZWNYFp6sjyvA/Y6+2HqYFjUdTnH
e8OQgz/Qef0P9gzQa1U03WoX690hDSOaox0EohWfmFYBDnEoA7u68byfEaHj3wGUwHmd7LL+ZAYe
rx2YQy9etY0jCxi7/e1Y2TNmILbPFx0uvJb7ZylwvM9JioU3guBJwsSCjq8MSLjctlkWsNdpatDE
E6+X29X2ufAmhJts+e0evt8oIenaVgWiATDexht78raknihEnEk2DL80JlsyHt1bn+RotOXQgtDQ
8kKBLTSXaUanrpLzIRorKtMcwcavOUD6yHlqBmcT1tmgN5XlG6yOoDMSXiTjmjesUuhIEb2B4bI2
C7qZWQ72rZ0xH/9Qs8SmW0GVZvb07sNLP2li3P+giXKsUL3zK0FcTRu77sMHDbsJSb3JokcJ9rXa
u9AG7q1ODlfl3MIrRyoyr8itHk6AWFrs8Bj8k2vj5bzcXRyvCFBDLMTbMgkX3uIysVm//Uk9Lsx4
6n08yeULKJI83DEPCu5N3RaPjhUrRfpIIX+oIPL5n72oEOn0UAFmm2DufFjw0Eg7Q0gR1+vcIyrQ
gh4oNIfwoqxzf97hsvN7bs6a6S0uTnFlfNN5Z0tCpb0Nwf/epqPMLyFElg8mrQYSgw1fG3E355cx
DUa7rmCrv2lLgVLcU9aqJUIJfO+UhaHGIP3iOwu38reBJDl+g0qf0g3AAki4MhUrNzHAp5PkQ/w1
nAobB1wSG4xouRuzDCm7fxQ6LG9Ek9g81BrklKuS/H5MM+jhSbYOv9AlOMypA55EQMaF9zXxETVs
ltmDaZAV1Xje2hJhJ4Ke/DLu3JgM+l67IJmTIP5khW3vo0SDe7gHuAdWxR3Jj1tI97DPnKUZPjQ2
GYAYvovxkT0G5HrPXrruUA1peS3xULClz63oseJf+Eqei8l5/3qq3tXkTvRbQFYe9QNW8A1IIr+7
kUFW/Fiw7LSociz1o4Rwc804uJewAS2SrS2K7ieLovlTLPOFXQHWJ4hNrSYWtYHt0+AFjqt+FyQq
4oyObMMO3dJLzBtaZPYBXBvWFgDusoUaMTjOWVih8rphytNUOzMu/ZNDb5iU4Nz2P7vhWNzwZ4dv
mSzZx5PUNn+OwN2wy2YXiYOorbtfsi6C27pM2m9d48pwP7fJSlKlY8AGqNIRQdTsQYfrZOyis6bB
B3cIxUx4VVNqqlmofvRkfX+N55lnUGaEHK9ssEQthBF4vowfZBhlD4GPQnBDKjM/m6u0od/v5h+x
YmYjzz1Yww3c1qreFPQJYKlAKoFrgMfmimjmKN0PuJpg45DrlW6J/+V5GSgBzr2QDQ3biKpAPlIv
4udoRIzQ3hHNQ1npstsqYDDYwYWJLkByE8o2WSPhVSbhBtiEeE3kLlW5e8yNc5m0MLoGTPNkBcSF
dSnYodLgdiDNiT7u8VvK/okWTFFsCsaRGRJ3qsZWWM7qt7LAUtWsoTg1bfX7t9PmthgRA69YxYCq
ForlPdWs1e6lDqiwwsVBRONHTnQzz0V4Fwq3/VK2FYyFKMxHvaddwT1B7iwvbX+i2bHrrNl0h8h1
tb3FYOSfc8+l08bNp8rZNGM6gzYj51cendITF5BweD9OrZEjEp7Ia3fj4oc3Ef7tdquSGW720BFt
s2mJXss3sC7xgy7a6i6ZChNSl+VsRHYV1tprAYUj3EtZm291AckSKbwnfsw1u9bDUDXiW4+Z/1nN
Q/UYhIFuz5epNtcd4nbM82MYfJojAtePkBq6zxZVBB2XNuYWCxq3IvwQA3t9ZAON8psmWvE9cOd2
2kjMZelubGk9bbw4Hx8DzE9A9zPeh1gFah9KbNi3glqiJ5I5Gxpsoe0CAM5z+2Xe0xesGlgaYDt5
bRXJJ1oBWlxgVzPNrjOBbI61SZddivn4Yydphe09EVDYROFgQ6D/bczXNW+uHSTO8MZpKm4GtOrQ
PFMf4R9JQQvwxd5agEtGjcy+5jhxfhJmBTOgsnpFvWzjOLcsuqWTWuLlqBe3/J6kPokRSKgg9mXW
Up+RM5U+aeO71yDWug9l63JPAZ+riN+wsxqXTGs+F8OSXqdOzSKGwdTK3xMerDP/l51XBrnoC12l
UaICVOLnf/S0o66MY75yB71r4uUeemOLL86kDXQFPX0zuJc+Nt7U3oIhmD5Q6k1fqsm1QQkhMqPL
yNANR7jFNJx+DITBdvCq6jhklfhVD0tzDV8scw+odQgiaZXOb4JmIKwvyhSIYQIHHfpfKg2+akzD
yS6MeMVuesRUA5J42T2o3swxLNg+6rDcTtN13+aOt43oz7k8DCEZzrgkunNnElNO6Eo9AF2yl6es
BP64kbwYaBvi9P8CE7/YcbVZkd9uF79qFrtMWFjQDcMWtIan+kyqg8LCBAn3xvLrZ+zR/iOsle6d
Of9fjqJchC4MQXwminr9+R+XSdhNXiUxruuuC+IrenwdMIN2OLz9XdSrPjwHYI6IUQvxMzrQk7th
RutQGvjHePgVBlxP+Qfkms1PJ4ftimTTvy6mwmwrx4WyImdxXU9rGxbpsvUdpKL12ZlT5ziVash3
S2AtlzR+oossM+2xnTzns3bncY/B2d29/cHXYcWLu3j93A5SeEbb6GXdk+l2XKoW921dUAnPel9W
gH3toIzoKeN/fftQr5TCFGUQHhTKEwbcwIVPZhXhpFkLAlqrFjc/sSpAx4APWXhmd0MTA+7JuqY9
o7XbFzTSZPRl9LtY7LWp8qu2jmDiTcTj3RO1pKlSlTPcv/0B/3Kr+MJ11g+pGams3oA/bxWF+7UM
ErBKflskl1M+Tte0ut4Rg/ztIEhgQJKsYxumYi8PIgef+XlBr4lGUrzHOUooR1Za76xO8pUgmVGp
QPoslI+ngRnRySgGkGDfoTZhv4HxrODF3Mu7yoSzvc1TkA746emg8bakI46jNBU/DYbF9iqQwhrx
i2p8n04YTvM+tyrvwZVJMdGYa1r2zLmho+YJHKmUHjP2wiiBAkxnMsPGH0c5ocJxoas97UnH48au
02800YEq6jidCQ+MA/obbBU1e/OYQAVyWzrghcZPhNn1aQW8DRNZdx11Bq/gkI7ms+wXUPLM0N2c
D0fG3CWReGt1Y1NabDol2Fv6rgjv+95Xv5YxoBOTRPqhjWuQCng521/YZtvHnIP0ZwzJpmlXpPgG
sKoRk4IzAhe4b3tTvdNUUP7D0HQl0gPVOQbXYekokoN7TIWOO5Keo4r6GytkdwN0CpSbcXT2AMeQ
3fxcJtWauggB5lC2jF6vFntmN6hCTeqMzOhC78iP7Xyo5jr7iokLrUcJpx7uDmiU9GykLWERdhP1
K4x/6M7byvN/atOUt+GMZGRfyWL5xhgZSrDVLYU8iHlkIw1wA7dTOw1EtgA3WZ3tjE6A51b1g4Ad
8EVBYwBVWhKdvKkHF3speBxr2IzMDcMNnis8spnVZlyOIpYfdFas1CzoN8BRec8lWxArxeeUzRTb
Rfa2V3y7BI/3sMJ153yw9jjt4l9plvefcQ7O1104RXdJaC+AIDHGX8ZDBmWzamjDN2Rq0oz3a00G
b2GyR9maBe2yM9y9/Ui/HtZS2yH1xu5jeKBto14+bj6xnVDfIeD6fbJMBznzpabE63/BJC6zc1Mz
HqTNQ/Ttsek76nePVi3x2zKwLhWAlvd0UvL1gsv8GA8Lyhpm4qwyLz+QsmzYvUVLyhxRc9czujE2
Xa1+KCYGPirK5GWV+ORwkstHZaGKvZXld6qfaMfThLqoNQ67uW3pqGrwBW+frb9/Nj4WvhEXTf7J
mkGaiFfkdJ22sxOTUV405MaXwS2ZK9P+7SPJ9X348r2DGI4RMSpUVB3q9/L1x2sZ0VaiGlJ9qdRH
pnpz25hffsmk1snLZOuTWLJz1i5KmbgdvlDbx7uZht8W8hwBlTAP3wymE1fEhcx7DIjFhdcJxkpw
mw9lo4Iv73zc9ZufflzMYgz7bewuGF1eXrUJzUzGwwtDWUf5WZwAkjVE4x2mplXnPVE4BxY4IuWo
7S9cPvyefXt/EYvgwc9DmAJ0Cm6ZBIX0D21x7RFga29gnUe8cT2kISTQvVP2rK+RVx8YR4ptBIo8
faqXITpDjt2ID6laSnMo4zDchj6M2lm5TyV+yveu5yrJOjkeunFECKuC2WYC8/IE9Ride3LcoIoC
jf2QsCPal1qTjJQ7zTm6MedQE7pxC72CnJXYlDvbEDBByZz/h+pt3nsoECjJDWoIB4Xnyw8i5Ezk
LMPBrSP77tkiDQr71VgcXIYa5/lUuO8IrtYrf/LF0TcjU6O7zrfXJ0XDFIAcb+CUs8A0xUdXt8XX
3B3M1ajT5J3S4W+HQh3MuqGxNwp9Uqt5VkQjd2QSiAG51Bvc0wSAB7yqN0Xs+4e3b/nXdQr9Q4cT
6XrYZbioL89jSkdXhDUPqDAM4OLJXzOm0+W9OuUvDxaOS8cWDpUKZdeJ1I9Ar8RLbFI3rKmDOV2g
BXjw0EAGe6aioCP71MYKrrQ7tTfyfzg7ryY5lTMM/yKqoMm3wMzsbNYmhRtK0uqQc+bX+2GvNMzU
UrLtch372GKgu7/+whvmDvl6RQeu5KSVBPLVRH2bwrvscR6c+9J2avhSD2KyjJe+iRuJhgvEfodx
b/A29zICAZ9/pAsrQihXGJKx9izNavGlMoroFUP3V8wZwe9xlO6jXMFzCAW+jeT0/ECDv6DtSJoO
RxXqyul6VL1fK5M1Y203JP0VOkXzUVKy8lipIECQ1I+9z1/t0vOWwAyjE6bs2fNiv/DLjsab2/mT
fhi6oAPzYNQ72c6sh2iG4LZx+ZzvBKxggb4veTEFyRpj37cKivEN5WAKX4DWi/CfY2FVd2atmIek
SZhjdEH7jMLKzKAqT9IN0OmFF1Y1uHtLBEPKVKxOVwnvXyPNzNwMp/F7HIoCDyHN+jpQZYZXKrnT
5x/4/IDBluRR8OwwoaVoPF1QZnOZXPf5Ihv+dUT3hF7jxhc9350L5E/lXQwZKuQHlfavO5amSA0H
tcTjgBagM/q9dbRFVO7rFmHff30ZHmXDHuJtqCiNVbQoocdKNQ6BAPtF8LXhgiDy2/8KxSYiyQsE
1IKnBCFlTR8QVcZkFN48wSJKX5Cz058mLWaKmIRbSNBz1OTCT8Bgl6cIDfzksnx/fbzZGAD66FXk
jgg1XkPvRNuiZ5BQAfzAbFyVgx9pJg3YBCgqut0iRCNQlMbd59/10hLaNmkrmLqFp7b+FZCc4fKg
h1qDrEM8pBuOGsKPdh3KG/fY+XbkGoN7BA0TsgIB7fR9YbPEhREtdt4SHnwgKOcj+uPqxqY/Y96x
hAp7EoI4LELAvKvHAK+xRG82iZtI0DPcphfFlwGxXuagJQ0/Rx1FthPdVL8VuMYrtFMy+TvyjNYz
huzhcxho4pZxy0w/RzfR+KLFNAhHmQfUgIIC5cyNH3zhs9DkJBeG2Awrbf1ZmpiRFeifpVxv6Oim
i61YUVYbH3+JLadJBLR5PgzDyqUVs17mTrYbZWKgw3C8z1D1x38rVPtmR+Mxfq2FaqgADMZmY3Nd
ejdDUNWy0c2Fb3C65MoMEx6IWewWgPCxSkHpuVTLbOPdzuM6FJuF06QRHgh4qy2MbHiRmCVovRBW
ZeYxzY7x79WqmHs5MxoUZkUZovEbQKYHCFPEj8NQJfpGLLzwrgLxEYMsAxtuAv3pu0pR0igfeNhK
abKbqRhQRUFA4N93C5IsyyoScvnnandXo4jsLAphaOpjswOCKHbGgCT450HhQrORZVuA8AJEC7F9
lQsEdp+BOgV6lk1V7Zlm2P4YsyJoHKv2lSMwzGDX+TDLFQZe9DAiDAHhcoCaL5F1SWrUha1mvLO5
3Q9o5xQSMoRW5dWThXFtp5ReJRUVLlfMcz7/4ReiGeUTVwR9Cu69NfNMBe464mobuaIxzX1eA30E
onXD6HHa+ESXwrcqaMNS/VALcKRO1xs6JbpBrUn4VudF/6kHIQabtHyQqIW+xL0WHFHxrr+gDmwc
TV0w9ES2/v7z9z2nE3z0nU10iwjfmvnREf3rEimNEeiPRT9rbBfnyMVh/Q4dXiT7EAItPckK/6vH
UAUgl8gHSQzRF6KN9j5aKG4Bf1H4t8r2miKDplngwFbP8PQUMDDVIcVBw2eGz4Q7TlEV7oFZO3JW
xW/jhB345y9yIT6pC7gcAiTUCDQVTr+mr1TUW8qU0D5SpzfGLbT1EHkFw22xy+TBfoWuHm58vQu7
BZaiDNXLWm77RcXl7xs4LRCpoi8TucgmgBzplPi26SqwfFYob+R+4oNStIrABqUyY5yPLvi6T8QE
HPdDnFSdsQLi4+hKTxsUZbvFRy0F8Ya/LoP9Bp4YzPcsSV6iZLZ3mBVUX/KwwWhxVj1UOaVb9Kkj
DmYEr99DCzh+mQ3YAczcUoCl9lzV/U5tTFEdIGcqmiv7hapfB8h4/BSo2f0ssRT5VdCiyXboXYn7
Hqg9noi5bkAI9Rl8QshpMqQYlAKlJrwFgp9VhFsiXF6cORxTFdJjGyoDApTIKN/DOjS+oTZl3hRJ
iUsOlBO8LauZhlhvVco9EPUAc61eSKFrtlX5p0MABeH7TBRokk1mgxSdJpXY7nSx8dK1uvK1D8by
mwpkvVrYi+X0NGupJo6VFNI9MzMsGtuhZDJK5MK62g6xL9WYOz+lcmBoDrxqUOZ1ONSYh3ezpD8U
CboPO3mYzT+RIaf1VRVM1V1IaVV54H9K34N43nB4rGGwwchkfugGhQKjRiHpNPe4mIMptDMQWy4U
ayCDhp3Tw9JFgPmVDN7cR7rBjB6sYLHFa6ZGyhy7Gab7zpgSdY9wtvy9MGwMuAEHT0+1nwWTxzy8
/mkUGbIGtRokMRr0Uhg5Rprzh9ooEguPpK2+BadlIcw415j3ZH7elm4ntSLaS9ghTQtstlwUAst+
RPW3ndvDXAfgGQHVz4WnMJq6HuwM3eSytPpXnFLBeOFiolbeMMblMdV9M7vNxr649jNG0hjqaM07
HWYMqKtGxlQBterwru8iXFhgEXR3iLXhe9iACAN5N8pgsUHCWn9COvSsJ692a5Yy7s0aiqfszzFB
UDxt+h6s5ljJ6JkNUgGKQitHbTfJeHfT9BiT61ogseci2AZYpEO5F5HMAFlpC5317+UYdKOLaOSA
kxRtMnALOTkzUuwRjQMxLkYvFHL08gbdDh7kdlJBeSKlzQxiqCccXgTjFow/jPQ3UYQ6syoSDA7n
YfnUhbFofEtR0GY7JRFjuZ+hoWFwXjZVdeVD97EAgDcNgtmVXaEmagxaSU8ZI+ermVEpzf5GwXii
t0KAY2y+jGZjWKg3i3Jq61VyMv2oa8Xvr3VRtti2JkZq7rqPQSTw29SGFayMi3l8rjGiqLH8cysk
6OYDXq21cdWDFinvrQ7o/YG5vIE+XjOZr2CiTQHxKzLz41z2gIoDTiw+k7U1PAdmEWhXXEm4zUR1
NNwWIPm/9txOPzGMLnBp4UYE/JVB1/WAoZbKTgqMTsX0JkHoKBpFAGcjCt6jVs5fhiKhDDEbRS9u
tWYgNtZyx16JDWYEO6vXcJ0mL/B/adPUvjXIu1qAZQbzz2JRyQQSoexhl8zSUHh10/XBQ2/RinaY
AyHWj6uN/R38pA+YqI8fdbA9rxI5+lOIfyPSrQOJGiBWrLclK53BeOitch13Wa3uEtkI3idozq9A
Moq3zy+kC+kcTFxGWwy5KFrWw3dda0M9myltIQdYbkoCeZ9hif7++VPObyCGuSYdapXbR4bEc3oD
RVMAdG7kKRLmBaK6DVDEqeL95w85fxUY0xp10SIUBmtzdbcqrYrzDG4zbskcdmdWeO7Oqt1t3HAX
XgX0CtwmPppNPbvKh+IGzFiIjAh1V1rjy63LeyMes0dsTgrv8xc6T/hNoYBBoyqhGaCYSzLxV9KD
/DOpK9oPIEgLcDao/FFU1pH8rdU63Ncrf2KGNw/NSyXVwXClx4G0ka4oS559epsvqwbjFqyejITR
KtvHxgBrIxtXnphtDHGnCZuWmj0pk4MemwVwFr31f9KX9DWHwxY+Doxrv0uhalxLPdzkg60F1S5P
I87O5x/nwhDc1NAdQnRgmSfQNTz9OkVodfWIMBUQo0Z7nZgFyddTr3fwjwQGN5mm/R66tFTBSPVk
DEagEIP0osEugeK9VlFQtPOv2IqaHYosmBB//vvEhe0IosXWmCPJDE/XeAnALBPGjWDM0WiO89tk
AuuJHCaitt4sVSBIUPtCzdS3fBMnerVJFdTldDIcPO/01m1jtf8Jk61+7Ptmxi7AwJwAjLGBPxmu
IyB4wpE/ED0VFHgtSddsx8SlpjpIdpgcW1SlewdlBtTRqq4qm42teWHstMgw4HWHKp5OSr7qU8W2
3Y6DMeYM00SJLXebqHe53/TvxiB395M/IDbRZ8LuXA2Jm99505ZMdWIlvU4DJrgeCqohnhqqv8Mv
x5KOOt57T6FByxB9yQXuntQ0hTcixIViBnksunjMdBkYWvayZn+dKNpbVTfa9GLTZdIlWnt+xvGg
cyszT56bvptAnMrK7zmZox+hpsb7KelFtvUrxPmhopyiC428D/2QtTxJVyLeESA+QSGf9FghdoPf
Itwqmw8oKQF0l/WGIZcgU3Yro61fZ8WEhhuV8zhwf4XmFwT6tT+fb1flQrChS6fqGoUCY9W17tri
tOEnMbgbP5b7w6Ql9lXW4PtWDyYOQ0Ibr2Ps5o6KVcm7JI+mxzYOx1fEOiCxKIn0YOY++ouQlnc0
3qcrMv5kbyu+cWAcod21zFg2tqBx4Sty+mmGLKGYFtjpWioS0JMhbXO3T3D7AgLVHoGRwUyc5vRF
E+lWzX3hPDOvpJ2ucFsyvVw9r+9gBmY+rm4GrYl78K2496HsuzHHubAM1GiWRUMPZTVzXT7hVWKI
LrcSIH56iPkRSX3FBK5N3qB9C1KPecRooVrUmuE3+sj1QpF8/XwvnH9ZizCy9NSpRfkZq7M9m+k4
MchYVH7t7lukFNauQT3/TZ919RosY7TxvAujfCo0yuKPgTCj7NVF14opwPaIXuYiyfHLnu34nYtP
+VLF1H5VmGp3OoLZwOe13mtjPT6aUo2Qrzy3MP2tXoBLmZJHDbmx4+xHW+XzhS4RQiwUpEv/mpnK
elxodzmYDpUukVVjMPkYW8Mc7rLaNn4bapkLp2fA/igrSfNDZXxoA4WFIuQNCDjfoRaTQH1E6raB
piD7IHqKhTNFa776GaR18CVPw+pH3cHVclXR6NchvLZw46icbypgygQu1pNGANH69KhMcW2LIKSb
1iQF+M0cwrkPIL1VRwTEmxFhcDmwchdwnzIAz9b6O3uqi3EjmVgOyGkuQYARMEvJIxiErpttjZAx
f5gEDWdmoFctNCTYSa12Q3N8C39xoTuO69SCJWXKu1y+Swj+K9ALNZrgZKDw1syxsccSuL3Ocbh5
1s0kelaQpugcMi502ZWscxJLaR5SVQ9uGsUor8y87o+Mc/P7xG5tJ4mq4ojP8nylUBokG2nMkkCt
PsoCk0OwkRuBcLZKWtsQ9BV2DKk7qYP8XR0xZJQDub0pYtR4zEYKYZv25dFGj2JLb/S8F2WRV5JC
Wio4QpLZ02/Uyb5azyomvpLa4Z8b6nZExQRCA3LYmBZ0L61ofGjlILrx47kFYGRW9q8+7odXG1cg
edcDNbageeXNbR7hvOPNTWYaTtpjrkC+VSvqxj5eftH6YzG84eIUMin+OgSb2FrPYRSlroqNwC11
duAZSr3Ve760JDTniHy6riyoj9PvYldUkXD3cZEKiv45yUxIqQx73sdwNB7bZrF7Gi0N3wDIFhvy
HhfybS4yBnNMMREB5r45fbapD+qoETlcbEirAwl2exPDx3OxL4baDQYkRsSh8Mc9RN3pIbVBLWC5
p1avWmHxv6dmf9KbsN5qW176XTrKx+R55tJzXqOMAoEFiiSK1C2VNta8DHLMczHTAjATWwVtJeJf
Wq1DickEDdc6V146XLfHnY6BLv6mWQlNLWi2oOMXIoqucHZo3HN1cIxOvxYiRqJMQlgsc9zNzxk9
gh2dLP2YWJgEfn4nXngUVSXCeAvkzCZAnj7KmBTVh07RMOJBoKEuu8wTUZTcFYOxlWh8yBSebnPQ
s9ZHTfMxcV4Fr9DvWPxQa92xTLXpAfpctrMZ98UYrgblPTzpDgG9sITWJBVo9Xu14UOtbGz1axLX
tBCKbA5fKpAeCsYOXfioWkVgQSjjb3qaifEWLj5zdW2a8fR1Fioqujapje6adiab91jNq8a+xSvt
B8Aj5SuCD83XFOLimyIpv4Vdym+t0ss/aqO5ZgqX7ue+SvrdbONLAN8Y0f65rTgffptWwaGIzUbe
+1GrfmnsRtbBq8qAJduKA0CjL7ZnD78w1AckbImwti97pmc93joYeJW2/wfDNV86JKk9EqIYC3XO
MvajesszHIFxue1Hmsx5Mrt9KloakgCV3iK/FhW0n2D85ftAWTDyG/CCzqN+/qpP44euMAwm/u+R
xJXcGhWmTiUeEG6dY+/saYAWJjiXRvqiBoaxVdifR14OERfyooIIKmQtJw4THPqSRseOD+pj8aNo
nlbbw75MdHGFqkcA2W9sNm6aj/t1ta0E6CoAQvB0ZCSETrdwMozd3NTkUdgbt3sdhOutDoP8cY5l
g+bhaGLWCcXRwS6jv2KUbOHVl3aHVM3El1r+sPz0tWMAh4miTq7s25zGwcao4kzYkHR+AS+ZSOKa
Jqi71d5XdT+TOnq9i/9xujNlO/Hol8W7HI3RH1Fg9veAliyw1HTDVfLRhwIXwlucLOFJSclm5qSe
n3tU7DWE5xFdoi2wXiqIfr6QQG65o1Fbd/pc0mOhS9bnHsYY6R84zuNIWwRXrH3cDGVOd72IxM5S
coXZFNjfn0lVoCEDiT0CE4u7NgbvZRG/hNEiVyzJA9ugBf242DciPeKXtYShvY7qBLRgyk/mbuqg
e1rVRfYVFHbTcKFrTpFrRbb6Hs0D9Mc5SeKHejJwkm/zrtsHtjE9IAtbXTMYK793pty0Xz6Phxe2
MGMegFqUKHBB1mNBMNoB2if4eWgzFm9VobbvlKaKV2eBv/hb4fFZh1tQqvNrSF2UCpmwM0gEtrd4
GPyd1oV0cqGS6kuq/ASX221xWcapGxnMjXB/oRw+ARWt5ewKDOQ7CrHS9X4cn/48HY8HZ+deDY73
ZXA2ID8XDubJs9aX/hQA5JeXZ93sX/Y86HA4/Pd882XjMReIDMtjNBJN9MOAZa0+XjFgjA4AvXSr
XfM63lbu9Nhf4dy6x2bGxc7TGw8o5RwRKQm8+VHa298/3zIXIOSnXeDlrP2VlGMxNQ6RQhc4c349
Ocfv7u7Lxq68UEmePmKVEdSl2dXB8ggmeE7q/YEavPvTO7nznOwjD1mojX3ycf5Pg+rpA9d5gRWg
Zklvy0VpfDd7rVe66Z16RH3YUz1s0O/se+UgPSVX41W4l9xpbx+KfbpTdsVe3yHZ5OR305W1wxRm
I5KeBS6Tri24oGXUzF+uEZV+EwGuRr/GrVMpO/pm3FzD8QT1WJpbhd15tcUDGPcuM2baI6RHpwtL
/slcjEsYpyG0x3b+KFXvTJ6Ul8gP4x+S1lFu6QHa6yivDc8Jzmz0Y+1avwvFrLzXQvnPqLEiwxVx
ftErc/oTGgQsRjzz140teFZBMOKggKADuBTCIBRPf2nrN7oeVVUJk0+3ADJMOYpk3TAN+l5Tqim6
U2LoZx4tiMp24zwC2OKLcWA2bXUhkwX0EmcEmpICyZF46MYHfAeqjZX7AEie7CmTFgjNH1lZgIDk
m6c/Mm/bktVTIczThvs50tD9b9Iz6Dl2Jvyvpj6jd2uOxvQ7KOP4rZ/lxQ1ONJQCqFdZmhvAPUZ7
0kwrGDHKkAVHuS8Bcg8dqoRHxB4pdO2lh6HZbf8A3h6ZK0YNZgOaqIQ5lAZ90nuIaFnlTjCTLmFX
AuA82Goxaxsl3XlQMBlxAKlk6VkOcE2nL6uZbW4OCWiwps+0Yx8r4a1cado+q1AVq8vU8uaEUX+n
IBcXdnT6bXjYuxqjg//rlwDZ4zJbzvQ65LfkmWqacx2HXfbdYqLtCL05hEK6DqJAOYh+3IO5OppT
PniYszIcTe2NmvwjvVktPQMf0kIA46BD1kvvc6kXjbn8BtEM9wBQyMfCPpa/G8i1+U4TZIoL5Ic8
25QZGwboCw2ygh8JeJXHBRLkNWE+H4fcN6+aIJTvbI1pso+M4m096B1enX6FItPidVjRNZ18mt/M
RWV0IJJ0h91CvQeUFeyyqkaVoWmrvZUjpVHILXLghSVurLpu3z4/lOeRihdlRALtYQEIfqSEf10L
cQz3t7F1cv/G9l8QVO1x+e7MfTrJ1dO/P4pmEBtNYP8q9FW0RgYJ87kIjkinMaVVUmPcly1CAtDY
iqvPH6UuQe90KWlS0Jdcuvy82VpQsjWlKaiquHLzVvc9vKZzT06b4hC1mdgJPcCCwJxKBEa0WMHB
M9JwweFMDsoiNCdhsULWKdNzlI0fIpOC65E6we2HovoqVKh+yEdonO4wfU7HMXjyKTZ2bQIioUnK
AC1ULb6B2FnsxyTrmLp3uXxUjak6Yo/n31ZTUW7MRc8zJoaVSyq4lBfgvtedLGVCQpPueeYm5mT8
kcM8zT2ku6RHvPBEsSfr76VDyltAWae9HF3RRCJzG9KSSTDC8B3G5KPaJTuU5iiAQNB2uw4w0Zes
q1V52cNj66RWLb0hPaD+/Hy1zlre/HhcZ2jrLyePfthpFFJtWmHh/MHj7KN7BdDfQxU303dzsmkf
ztFWsFn+vNXm4HmIYkAsXQjVq1QI3txow0TIXFn0jE4nbIHdFvDoTzuswT+nVk/rJG42spXz6orX
NLVloEsVCHNWnL6mFmmAERIpd+GM+3urbbqboIuktw7dqRuoo7CIE9iNzijlpjctEkiDHKKL0ik1
tMXcUg6ff/bz63gZcHMds3PoTq8bOJnVDcKG5w3THrhRBU7jIIVC3XjKpdfmzBuM7Q3QAYyLTl8b
t4gkyXrY+cVUW7eovwevk6hSF2ZXeFxchD1cLbX7Alm7x0nLGBnH/Xirj1KPRONYb+TBF9ae3wF2
ALo+QIK1iH03R8OAjF7mzijeOkM3MEgaS7Fv6qq7qhrV/k8ObFKUf/7UJ09d5WiQQhIfPRxMoW1A
QqCkZW8Ixy389cVPTQm/SD+jdY7nyOmnbtMEdDA1mgvUO3uO9SrcgWLTXN+OYgJuZH6NoFs+N+2U
7CKUz/ZKEy6egZPyaoW+8q/AbODSJMGUitym7LBVO1Wq+0rJ1ZBpsgIYKTAk/UpH5n0j1J9DEXgM
ugs2mSX9FYjipy9tanMowt4GikAT5VuTWc1TKJThDbXo4H30J/FdlKJNd0WW5QeR4dnooB9UAXU0
Y6bilRkxI6qnMaaznKXV7p9X/uOyg4CxDBbX4JuwIwTlJksSMFdGSs1Ob4yk0o+fP+XCLc5cB/Vk
FNMFf7Hs+r9ucXg9k6lFYBEAPxvO3Ee4taUxQHzDVjYytQtRA1X7pa7RoAtC4jt9lFXYMzAKosZk
BhG28SngUrRs5+fP3+i8Lqe98QG90VARpe+7eo4eRGVua2g+jbhsPIP8U7CIEChDv4AXGfp93GNK
7kZ9OJgOFnsmBlNh/8xEMFxQxU0keVJXVhEClhnTBL0PsJuo9Q6hIb/E1eXfD7gKLBOsDcBw+iSr
KwUzB2T9WmhXxQyKmSmefYN80ZZt1YVlZgbAZAQaBxyvNfy/CAthtRGd/lgJciQC5WanSlpWoY8/
b53e82p+oesIWoEsN22f9eC11lGFCtOMkrocKAGWOiWrlfwhzxiGpIWCdOSszh7Gy+adUKf4Lily
yfUDzX7A5FjyOrkn5a3t9ssIRm8jV7/06yAREsIB3aiMBFaXqVJOdggDL0cstvY7TGN9+Y+YA+MX
+bli3U2kZMYxhmp5X8aqVuzaNO+fDNXyEQbgfPiofMkZVANzRMFZRZgmd+pKVrYwXBdOCyIp4M0Z
rEPiWZcURYDw24Ijcmnk1cdOwB3Gr3u/cVZUztwqoSG5A12+RFodu6fTM6kVTL7zsauRaK8RIM04
EqPtN57Aco9JWRTBrsDADRfm8L5ATBkFcnsOv6Ol/HVWJNUDPVhuheULGTh2jbgjLsMhlDtWpSU6
ujW4Y/ATfWEOX0qthecvV8l/qHzPe22YuivAdTspzv601NA7bbTLw4Ad9m7j2yzpxem3oeemkX2Y
DHX4MavrAeXYvELgGNeKKK+eii4uDpUfxwe7F9WxpeH5SytT2emtOHyL+2mCpzC8J5b4IgZEnGCJ
o1KuYLKnIoe7LyyIhyNV2K7VRrHr5iTwPv+95/kJQAxF4CAoAP9p+mpfI4Zs62XOKkoSiOWWGHeH
4q59k6p4lHfwIA9SOlgbk8/zXQoUioPx8Y1oIa3yhmEIFonsrqLnIbd3U6Fr94Aata0E+DzPZ+Qt
YBgvHBJB8n26Tdsg6q2kb5AB8+30V9nSRy6Ai37D3Vu7RwAUbSaEAe2fhhGiOUwjRSgujt3MjgRi
IG9G2Ia/GtQI7ivUxgBVNyNamngKmV8/X4MLv5MyhEoK9CVz7vUaFOni0i2XMAPMrN3XvuTfSmGm
vg55o/6AWLBlUnPhrsPbQkfeA08pMBofeL+/ru9Kl4Iq1nmg1gOE5y7BhC9VtPmbJeoApJohsl+l
Fk+P2JWY897Ue7XYMZ5Idk2l8l8U5Dbxrsax/br24+RPmviZ6cBQY7L3+ac5v4GWyw1cJVWmTAKw
SuZTyIygtJhYKQxP9tochPdBS7eis/St5tSlR+HrxngDDhrV2iqA9HrUxZFKN6ZHsmaHlqbtlFbc
OxMixxtvdSFGEDchczH5ZwGMVa5RT3ZSi3IBOXUTcusILzzRLLB+zaoIriVbnpCERhKdfCpOpW+M
LfONCH7hXRe3JKEtORXc0uXv/7UBAjtKUcDE7iZX6moXNL3t5VqeOLbWBxup4jmby0TOlwehXEK+
iCrC6bOsPAbApi3P8pPccktw8n/yGmangwZ/2zrU9xLe5tBm7T2VsT7sTMLQfFWmBv4KkoQmqkOy
iWerUdkSYsfMj10js8LARSaxFscAK0C014Ou2tmBqHxPsgf/R2mgp86ct6ls7DIoDjYysAuBE3QE
mBEQ9TC31+SuSMrwlAx8SHLpNH7XJrk4WtmAfCq63V9AVMFBUMZkI0u9EDhx1wHtTqrKMHmttWUF
dOrSmW8JTMnflXQXHTUe5I1C6kKy86GZsCBEIQIiz3a6ZKPSDUmj2DwGwXinzrCvcOQQGVMJCYPZ
iQAmHCkv9aOtldV1KevMHu042mEOoB3RGEU/hTzKsdAt3c+NAA73eVS48APx9AMJorC36KisD5AZ
Lo3TFJpVJWdWj2y3YYM3LnUbeQ8FFHQcDtAwwiw3ZBxPVHM/BeagoMJaQXg2hG8GTt6k5g8sHtCe
6MOJ8lhO3j7/ledhXQPVyYyW8QMmb+sRvJVqDHBLGS4Y1hw/jDSEzoK6izcZKBE7bWqEh88feD4x
pSblXyi5EMiYfSy/6K9jTRTGzUfCAjQrKnWHGJKBUn3cu82kJt+h6GHEWfq1tVNirbrW03HY1w2e
hf2oBk+d3Bg3wDE28Z7nBwXeHSeFVozBhGp9/jMpV9CiFqiKIIZYuijnmb+TMoy/+5z4P8vxsnaw
4KJ8H2lFpgN5kqtnelJZsW/rYvgSqYWde1Gj+F9VkNtonuBDEl+Pc9O+K8wSfn/+Ec9jM+MzgiJZ
NC0UVvD0Gw5Vs5huyhIw0x7Xmb5JB1fpB+kFVqpAnkHGVEAOSgt7xRAOnaMotfnP0VlXDbBONJPB
n9KkPP0JJarMZNjokTZB+dOUbOXG7tTf8LfajSnxeTjhQeCpuVeBTQLXPn2QFNKLYD/xoHrwsdFO
YtAETB4+/6Lnlw2Bn4pEA3cIgmAtBlAXRprmGqVOqBffcKMZDigOFA5eGVttr/MnERrZaPA+l4i8
5r6KvmC0bigJHcYCfT7At3sEUYPrRujvn7/T+ZejV2AwhuLzLPOF1ZerqIwX9wEMVJM8v6H9V3kW
Zhi7z59yIc4xEyR7XRIFkvQP56i/DnSL+ZWqVD5M6CGx76JyHP4E9JehnCEkM3ST/hX1RxC9I3K+
eYeIaap0vYcIL6l1Xs+IZMf+TRrQcULS1Ny42c+/NvWCAomA+oFacI3PIDYrvp+mkH+16t1PUoE4
W6M+xVbS/tj4DufF3dLs4KJlXKdzOleHUkXHj7iRSA6apO1eqWclcWJFNNcdEsu7NmaiyKBFV11D
HoXnG2Hz0jV18IaUt/hnyQ9ELSjxaEnx7tz/y9b4a03inAbBwLiHOw6QjybP49EQQbJVzy7FyWkd
aaOnoxMx2T2gOFavHEjd5INOS91c1MmrzdXvRBZTFhS4wWppckwPoq/g4vTdu0oN6SGY0//6/Luf
rzD9eson/oEeAOJ7p68KjRzuaQQhrEeYbR9OVIO0LzpsGqqtr3rh7loEffDxJfPGhXXNf8Ppjnib
talrAYrvPB131siZo7RVbrDIyVNnCHX9v7SYzcihZaXdKdWCHNPNKp8dDftWAcCvj7FUBJ9lup9/
iAuDa0IkAQzoL67i6lqDIRzaIPTVlNpI16LWxVKrOEBhDl9mRZd+I7aJilba4XQxxm3/qOUxjlU6
TrnOMo34Z1WOpe/HWRALRQGYz2pZsBxJQ6lNMrcZuxTsppYdDcTY//UWWpC2kL7oMFIq2utXVngT
mdKU5r4uS7/KNCpumIPPeyvU5Y3u2lk05VGMNi0UpTWet157FCy1knlT7tqDGnp9rAYHivN/7iQj
66pD0uN6h+HIfzjdzbkvReM0IOUfRGl5hVBt65q1ZXqfb5Wz/IEGO10oelEcXEDUq3MbpeY8+sgx
uqmVj69VEqmvKqKib6bayEeA/oYTGHJ9NSLOD9VnLv591egHL7aRHF2ZH3H6kpHf20VuUFABN1m6
qHbOPu2wBiqQqf38Tc8SO9bLWoDzyxx/ObmnjwJHmYVSg/CvENzmWebkQsGc7BpuAbL6/66DvAju
sIDyB0ATLavTxzVo/NhlT1GcweR3SAByz8C09VgZg8UMczY8kcT9Aak/1VUtTJqgyFIeWYAZFBsb
wUUAYlFr758+/ww093nySaj++GVMDYAAMHZa307WwKVjVdjU0CnAyGToEPJ15aqWNQAVYrBdPRkx
NRkzNXjgBxi4TsOr+JnWtOQY3qvaexSAxT2E4AR+zq063TCe7g4VajbCzRQ4Yg7GbFx5QalPiEEw
VZ9B/9hzy+WQZmDwA6V7AlBhtDC2Kll/xuOkAzCA5kTm0onFEC5Upvol9FHmdbVgQITEbwc0dM16
mLJrklDw0TkB2IWpTwdSDiR8lNsBJ6Nd3mpJ5IV86/tGsv0YVZi+uekQE0ucokWbxgln9DgOYRXP
+DMA5oZF3xv1PXMqK3Ya7AkG0NWdGrpgA6SfsRkNN3YIuhWBhEhlkwYBbtfdYEo/CqPNvwamL/Bo
rKdvndmo70FcSD9KOdKB26p6WDidSEz4r0on3eNuK6GCoQ0lOsRkR9Vtv8hAeWXfon9IboXQbwJz
DLn5wI6l4yyH0WHUGFcessAIZ1x3ShTyrKJEBAJPQ9mTGmH/yKBiYDuRquJbiWEtUTxvp1v4qlns
qJ3utw95ADfSFUqgQRKYlBIAYO8P4k0r44yXi7AhCGQDAQzkmnETiZmAovbAhf1QVrVonJGc5QXI
vICfPMr1a50PWe51douDDrD32uTT1nPl+fUy5NCVCVGvxjYRqxmmsnubsdx8yWQrtNy4rNp8n7JL
As8CPYY4qpjH+XouybLRMc0zJhAdFxvWGbTzvR6V2t5hlxk6RVXK+A5jK4zXxrxEsY+SWYweP7zI
vcSc0/d4bkZONw1Q4QQjZkuqQjnmBLaO8RXArO6ts7NZdtqgJ8uk15wA9B+H4p02Zzc+23JXvSUo
tAEXBFwl4aGnYYxcJ7LitkoDnSEigQrBWan9Y46PL1yHbETBAlXswAQkGGI0hH9i/FZznkIn8Afz
FcWXuHDV0Lbuy7nub1W+puJ2Jn00bGe0YdzNrBVethV8ebdIF+8MNqM5OV2cWLupKPTR6ZqKWPx5
KLhwj9F3JCQCLEMabF1PgQKaGR5rKPHKpfVQ5On43DSyvfGU81SJeGMR5cmIjeVCW10xtBNEJocx
XK4h3cXDvPc1G89e+UUP9L2Z628AcW5ja0boCoLihNGnUwXyQ531G42is/wQyS78AWD5MRukiFyF
ZEWUVjsIaHK+Ovm/IKg2Xl7M/+PsvJrjRtI1/VdO9PViDrzZODMXZVGURFFe6huEWlLDe5MAfv0+
yZ7dYYGIwrJjYi7UlJiVWWk+85r2VW0H00Yq9HxpEcCj5OOif8Wj4y1q+cKsRUbYJ1XmK+dcGVnw
Z9U6L5aZp28mMxpCXsjGNLev3xjTmyynxX5mr9ldehJmaH6M4zbcSLtXlo0YhICS/geQsWWrGVVW
NP8raiFNMKQ4pTTzCWM5KRvubCROK6sGyImGJXA7VEmX0o+NQafcwTd6b7m8j2nsTKegAtR6e9s/
x4HwjdAaBRUhH2hqT9fL1sNCa5MYm3Ekwxtcqgq4DPtZTWe4Gxinl3ivDtEnSd1sdkoyiS+1YYty
P1oiwTqlqvtLb/TZsHFOViZPfExL0CafQKFx0Ylrozozm0EgstIU9rHtEa9LNaSPbk9+ZRS0EcBZ
AX+hSbGcezCPSZOk9FK8EAsXVe2ILz0MiG6PsnLmCcZBTvFmovVKzeF6iRsHS7HMdipC1kA86Cm+
S7vB4Pbm+Bl7umnRcaLR+s5Qa+uTGmXiR4tVckl1ff4FyTMpeDCz5NPtT/U81mVtSU2pgngWnQz9
+kOZiWvPfUaxQauh3u5jKX3O+eSCj2Pz3Txa0ycQfwh1OZB+c9prl9vjrxwkSoquFJshCgWLcz1+
qtctNqyUgQEXGn5ZYJKBj9q4VzP0NV48FI11Su6Uy8iKlnhhq0/tQSRatYd8iCcnMh5H6shQMxvY
1beHei5cIXUnKOTSW5C4sSW4EsviLMApnRQimdpLhFnQ52T2pk99bEW+jsHNQ99r6bswCGOaw7r9
pW+NJNn4FI/SyNdRLZ/CAJwM3MGDxL34cqMKveEgBhBjo+EW303BrH6N0r77I3Mn5gxryel2ohaF
+wr1NeNz3qRN/kqlIQgXCkz950mx9A9ua2cPyNHpzR4P3RrZE25YYzfMFnVpo4uc+0bkpnWcZ6H+
TDsxGljLhtTnMYTI/3QD0eiHMiwjZRebs72xf5/vH2TraHUQtaNGzVt6vX+6xB4rDWGdPayc5EBK
Ye6LOtG/QhR2N4Z6nizJYq5JtxIqFhDIxWVkqZUBgw2d5skwYv2uUfXZ3VVJad67Bi0xn6JDBYpb
WPWWpv3KyLLwDn2LyiDN3sXIdlNPsFbwkRp10X0uEqwqTG1sT4ZTG7/rUTqezKB+ce8D9AmNTRsO
EnXsZ1g83Ctadg8KvO7c0jxCIcb6goKa9aYN4pm4Jd2i1j9Wka+2qyS/cMvzNdL58JbtWxqqsYqi
XrVPU63+kLszXtgapGXjVIdub1ym0AgbLPkMBbieB//VTavsg+MVPXdol0UPsQjIIspKQUUtI6H5
6HS5eYAEocMHbJAuvmh9Xf8o26J5H82iVA+5FcXfMOfy0JnFqOqhhcyP22jhqgPOZ0pPrqAk2bEK
yzR9PQaprexw/axBhPVV0+xqV8m1g20CiTmQ3ph/Ks7UFn6C7Tce6XWLaHHd4Ecbz+n0tVEaJzpU
cxL0/hgSk+wKbqn+pbccSukcdVqLYGhIJ+SBeVLbbCzEeFAugl45t+1r6mE9xAJ8sk04BYfbt5x8
sK6/LzCjMpCDpMPpW/ZPQ1iErhoPPXVrJ3uT6vBApSZagz9t2PkSMwXZwdHvgzJFgfH22M/ebGoj
0qiDY09VlP9fTxMqowI2ZEYKiKbIHRiDes8/MP56nf77x/i/w1/lw1+Taf/1P/z5R4krVRxG3eKP
/3oT/8D8tfyz+x/5z/7fX7v+R/96W/0qPnTNr1/dm+/V8m9e/UN+/7/HP3zvvl/9gUQ87qZ3/a9m
ev+r7bPucRA+qfyb/78//K9fj7/l41T9+udvWFoUnfxtIRZcv/37R5ef//zNpALy309//b9/dv89
55/tozj7tfzrv7633T9/A7T3D2CzYFNZWDaX+PX4X7kV/wHuAj030B4GkQS/vyDHjvgXmvMPfoIP
jUOvCk1kaanQlpjK8DPL/gd/GaFvKlGonYC0++3/fqqrr+c/X9d/FX3+UMZF1/7zN7m5/7MjJeaD
MqREaVMdZGs8cjyebH7DyYxE0cb5VTuNqjHvRIA3/e86jUjtU0QV4o8ni/Lv4Z8Ot1DVQhkPQAvA
JFnKRcOf/GmxC/VIU5Myc+/SAA/m8uygTlLM0cnWATzwXga4pHqu7zkftBI72XzYKaOFwTuaKtgH
GuZdCqK8x8rz9ue6Phx0PImmDAIdloGiAfiQ649VhYS0ued059IxxZHWinsBXuk83B5lsdiPo0j1
bokvhQimLl6lSoFph/8qjoqz038bp7j7LDwBYjmt1Y3Tfl2eQzBZcnKQAqMxKNXLlmiGFLH7ObWt
HLi91p5mVeANPPTNgYC0uMt1Jz7fntqCJvrXgHIVbanyIpXJr1cwUJJab3SdAfMei6nGtI8miJd9
aaXOwRDuhLB0b2HwHHnHqKudV5bVVH6rCXefemF9ComDvlcgBypqJNSxAorjhyyOMSzHymM+KGOQ
vFeAwOxaK/feOEGIuE4el37YVO65GofuGLeDc6Fxh/surjJHKSl/MHi+Tgnak/f4zBKIOTlv05Bb
L0qImD1fKpKd4MvQfkc9ZJEMll3u5HnvhScDW7yTl2V4C5UAqG8v8nKXStgphRbAMJJvxQtyvcbE
lkZAZa8+IT+j7xGgG06N0jcboyx3Keh+6ATIYxG6gStdAuXmRkl1a8rNU9d5zecKetxdVlviQ287
2kbDb2UobJ0o3Jtgz2h1Lo4dnpS5E6WBKaEq1N4Y+dOE0efRnc3+/e21WxuKyxapA9lNfSYDWuZS
toCyxGnWQutYN1ZywIkuOsFreBlOnc0ADkXm9RJcAONqeRQSvUCKOI5w5GTHYClUiUOHJPDGCb8O
caVXGe0WzHC4tHnV2RrXmyFoe9rCwut97Fb1P4tKww27ybBVA/jJHTa3TvXBA+SWbVyV1zEM21yH
zwXPghYphIFnxC5Vj9S6w/X8HD5aC9lD1nzF7kekp0KN4y+d5TTfYl69Glt56soboy/vNS42HkWq
Ljym3HHLey3P9agazDbztVStw/2MvLPljy3wZ4oEqfpeHzC6f+FKA+IjrKdEBuSNrH/5RroQpHLU
9+zzUJexz4Ubfq1sQSeycRAHdufySCzRbRyN5ddLeZijQd+Fzg9sk2WZMSlrvKmiovK7sXTSQ9AN
TnRSsQIHOBSCJNwbQah8I6JEEPD2SVneMnJk2YBHCYgCJ73W641l5cGcg6Ms/byYwl2kWuWbuozi
F5VR2UZyFHAeAH7k6V/Oj6QmnDj6pV93uCygj1PSe7C6U9qOW3JDy6Mve2eQuxlPJfalnHo9od5F
TirVu9EXqomgjmVEr2BxIhbfi2yD2f587WgnQB3hXJIIPquYzCh6l5FlT76KKs+9FWTNWa288UWt
Y7l2nD2edcmuhKSyhP0rrqeGDuaKvpZPyqkTceMjOv3HS7eB7EpDopROPQ6/8nrVxIxop5ulwu/i
HiaQKCeKb+g0/rw9zPN9zhiwRfC+oVaAytX1MKU7jjW0I+ErnMK3GNgmR2UohlOtxsn7ChsrgHzj
9OP2oPKXPol65QLCgJftcF5U3p3FFtesrAp72km+XZjhO6iiylEz0kbymKQJvUgPXdWhcZME9qUz
4nLj+1vZkFD1CMskeYPXbzF8Si/difRB+K0VK8egipUYpIc6YlVmD59uT3VlR4LZYRAmagAelT9/
EuDXk5rDytGEHxZxiqB55ulUbdXY2Lgk1+ZEyZ0hHvWXlksaVLIcZ3iTP04mkkCd4rS+W7SxdkaC
yigvt2e1wKZwBGSuTvEZOD9JC1voelptjGWtY2SKP4TCcLFUtGv3QVXC8nMRKsr9TAuw/ZbknvuR
Xey+Lxoy72MdqSLclagaJBu32YJdID8PCEqAKQAgYAdSrb7+POFoJyagZNUPWQd0iXGz986Kg2Hp
CfMQsznU3WS1khCa1ge2hkqPNrLpPZuJTm8H5qpsaFoORfRcmZPsECWd8lkLkaHVQR1v6gzJUPHq
BMjMQCc6kWY+5JCLYzfakM9zY578hFLFT2AiqqCUDbcOqkb4RmCIcMK9rX2joYtBGaeL3pWxqO47
09ny93x2ATzmKMQzuIHJvbP4JE7XVxb0usmfDNQ8dPiIexTR4rOR583XYDDhP7IMG/tnbVAwKzax
tBQNXRZB2xodHYEBgu/hk7jrSSSKXTJhAeAxzWPp6OOxG81wC8T07JAw16fDLnbJjDXxqBfK5Ld6
0n1u68TF3yhty2A3aEW71aJaHQ0wDu02jx1pLd493P/GZrCtyS+GeED1yGljDFFrZ4+a4Qvh838d
ADqzUB2kbxJB0PUBiDQjmh10rf2ZJv6uniOE1fTOCB6M2BXYI6uFn03DCXGe9IsaiuqtOdrHsDAw
Zo6QKs9wI36jkWtkewWJaH0jmnoWNrLwBBuwTzih1L7lfnhyC6K1AKNLTVR/MgGDREU7fYRTi2+L
0nXNK0PNttKNtQ1GCAVYiECHceV382RA1IhiVwU47VsZ+tEgWbw3NYjFT5VZ47jUGOZZ6ipu9FhX
BwUvhPg3kQFAqOtB1QzrQQvFIb/ORIbiDU4eRwsK3ofcm5SHaOimP5OqNJyXXv0YoVPRhN3D+02h
a7GrwdiTCGG/7sfCgwifRl6rHDM8BH/afLdfbt/8K3MkAyYHoIoC1mspOq/AucxSx0F/O1UVNhH6
+Dsrtvt7EbXFkc/R01zt25fGdUwRmu4jzYCexlI9w4YLlhlARnzVrOxq12gmLQsVvezweHt6z57r
x4FgY1MeRsNsKevrRpFhZNTj/DxR+wNJUOpno7ol6rU2CsQ7wMEyh4KosNgodeCMWldqfjc35XCw
AlGoB15Z8Gy3p7No4T5eC1gSSiobzWIZh1yPVNiZh+q6ovm60Tv90dAKtT2IOsIGia5IrhycXMSf
Si+eXIw8u7jcVUCFwr0SUfrfdyJTnZ2KHVHsx25sNRsfb20dpHqC8yhiw8t9/ekCDyfPOK80P0EJ
yjuUSWq16LhEsGlur8PKVUzm+J+BFo8c+WUWTAYDWcWIUfhc1Iq6q8Y6ew8XjbLr7dHkx1487lSj
IG3jC4WY0VL3uK67vhRpweWjKM4+jAzli510+qUdx/xDbrXO27jRm4OX05bbGFpOZDk0s1GRMIa1
++wKwhYhnTKsRBH59IqPIDA6dd/U3vieZ8GE0o4EzOtQCaY7HPiwmB4y2k+3J7/ynUrTEmJD5OGI
eRdL7ehlX3t2q/p2nmTljv3Wiru4bytvAwq6MpBky3gSBoDizFKrGVUG5HTSzvHVEF5mllXjoZ26
LQXglZeLXIUqnCRE8I4sLtfW6EXnjYhdBZZiNwikidE7YKCU/+AiilLkvwPz6+0VXNmsDomJNFAl
mwWjfH0qMBeLKjTpHb9UhHNoQgcFhGlS77quDTYyIaATzzcMTyT4ZK5XgpSlFjV1YytXkTD3c7VL
f+peqXxJRx7lU6d19TtFDU37XlMbozi7VtUl57j3aCOmo2796EI6bScdY6uEnVQM1tGO3fRzEkZ1
iUpYRNYRJ9hRQTtrIvcIxJpWcBE3/T6OYTQfwsFEWVkt5uBDqWvZF02J83s1Gtv6q4Ekm+F72JS/
zW1HVHu3pVByGCiN2OcorIIK264EwbZJV0zxKkrrzt3PZmOC+kQmJAF7lKP71wzdn1mn1OXrSLeU
dp8JPf2M/Vmu8EV2jnOMocC+RzADe6ekxat0V7WtM4Bm7Mwfg+eKaQ8VG83futBYEjEp3legh864
t8wxbQ6pNSjuaWSHiL0yJGOzz1MjeEsjYyjfJ+jRBQfHGDypwmqV1smAlZrtTNIibZfXLuirGauq
3zWU6ru3CQjMN4NAPWZnR1bze1IRMKKxpynf26BU3cuUx2I6NJ41fe6Gqv9Y4eUExrCdtY9GnCi/
8P0yfwB1TJqzlinzO9vLKn2f4k6GgX2gexMaROQ6xNmjZbwDvNmEADP14B2GP8oEDTe03weVBQ5S
K8LgR1R0o4OlXkDWoQaD4zOn4VPZA0UFUIy/0g7XOGyQsrLJ7/tCgxeBCIk+7huYKs1RWEX+O8px
hnE2Wjf7NAoMWI5BLfqfpjpMoY/ENOTfHHUebW9hzf7DDfHC2xl1BbkpyvHLQsRirIFflinlfNvs
9Vjy45Lg1OahW6M0R572TqUr3mMyXWv6zh4Q/9q7maEGF6iy07DvdFXoOwxaU6QH80j306Yq1fPI
Pg/2ALlb4xDWQk13Ix4fP0qwjMjxa5pw0BjDQ/jOxVDv+5j34w9CqfkyOSno4gLNvHJnIVhonBp3
DP4IXbX8wzS6XDuVTZ+peydQleJYTq7yVQGS2x7SNmveVTynvKa9ysdgn4VHV+2EurMUA5sdRUXb
4iCyMTePIY/Fn/9rSEcxtklt8Iy08ldPduPtUDGoso3XceWOI2OAWEQvAOWCZVGXPMXV4LyY9I66
7nf8k4sHwwuU4eChq45mSOk0/UYCuPJE8jRIpqqMJsHKXd9xOL14tRK0pm/ieodxn5rVKdYAY/S1
CUfR70KrKXzce0LCyaELNvNvGYov3klP6ohIQCvEn2UCapVNNWkgqf1cn2vn1E6zPu2iOk8fGi2q
X+FoV70Pcbj70+wMgdfAHGvvygEBnMPtu37lEQNQTxwN7ZkezNJSLDcURN/VSscAwLLvGwqBSN9n
W7iHlaCdRhKdMaYrmz2LKHCc+s4oUdn29VYZymlHjMDr76p9Pu9UXtFs3xuZ80cEFqT88/YE1/YW
2DUgbAaFUuiE1180lnYh4YKD6niW1NA1Yms6t4Y6v8fCxDmPrf3t9njPp4p2A/0YoutHUZ9FDhZg
Dq8gRmP5M0TZFGlLRY33tdBs5XVsmthWKy1ajKdoVsKtfP/50NS4H1mntGABJ+vXU5UUnbhWxuRS
pa2NWrymTfku6QeYBXnpFIgN0pEXOz2KvK3McwHfk3E+NTiiFGlVQGq2PMLdFNnmZCeQsmI7Cv3B
diN0IeMCg1QjJMw+dqD+tF2jxK3hT2CTxCtMLo0RLmFRbOGinscUBEwYHsPgoh/LtXK9EKkS18aI
EPmlhv/i4uDZeK+mVrPuhiZ2v9/+vp/vL8bi66a6wB7DP+F6rCqE116qWXopXKM/RkacHukP928i
U3gnyx2ijbty5UuWXUVZaaR6/az9JnK7zgPaY36c2jFi/k3gi0D0x6pzxrORTNo5biFf3J7kyoIi
IaiircQcZXvzepKGOgKbADPp81Zl94QueP1M9oxTpapuzO/5hYRIDrNjO0AAdiRg5mnhpAkj2+ms
1vPxGNJPKCsj0JNMWz3ulW+NX62D3JYoFMQKrkfRgpk0oeoBmqiJwqMZKB9aBM+OsUBxJZq1aKN+
sJAmfzwfAHY4giwUukNLVmmCBZAYydeoD0uTESNyufSoZBj1Kxg8xruyLoR9EV3a5nsBxTg4J5EW
vW1F4zzECl7KGHGOtOOSoFE+BrjthgetxaH0TaKbhYVhYQx5qq0sRKVVdH7vnWIyv+EW6X2aQ4K/
08v3AxLr3KgYuAA+XBwwsO+pNwep6+uV0Xj7CIWH4gRXLHqoZ6Ozji8eDdUW4mtYqCRAxiIFiied
0B0XRn9U9VFSaPAOOYJmchw4Ohb+139jONCUkmkm5b4WwymtiwqVkgY+GH0Xv7yiyJUjxenmo5nl
5cvEyx43xqPhGheWBj5vKfVXT1qjOJEW+F0OphstC/tbb+fNw+05rZwq8E2AYQEecaiW5X6vYYQs
mwK/tJWIYC81MFtVRy70jYGex1WAdmHISOI0/V178QaljjnUtlkFPpRlZz6QjmAGHLjtHsPY3No1
gS2OUg3ndTzN+VbxYeWaYkfSSASDKy9IeeqfFF0zfqQMrR74qtLFH6kwdPrXNDGKT7rSmNXH20u6
NhgICJBOwCBA6sklfzJY2Lqh8MZB8ZWmU3ZDnXgAaetaRX7c27J1XLmu4IlTz6Dxy85cXldQ24rU
1CbFDzMvP2RD1x3UUBdohUx/TByPjTt45Y2hdQ19BuA0pdblHWypXTfikq34yD1Eb3W1bg423mKv
2zSDMVkNyqXRcntj5zyvHIFUo0tPHAHKAt759Xp2Q9SNBAkKd0qOgk0I2yvYpzWY6mNvt2N0sHNh
Q7KNC/Fd0QP3rLftZL64gg47ScaD2KqhcrFc6LQY7dyye8WnQJprflQGgMaG0BLiZOD6pR5mLwzb
vRtMzYfb22nthJIK8LZT7ZGuqtfT5yhGQ9/mip/Vs/0qT2ZlH1Iu2Jjf2ijEwpKmjfvMM2xXq1Sz
1bgl32w6Rc4OFXWUCYvea52NgdZ2rEQ6S0oZKivLiMEePDO1gojpOFStEil74sXDTzOktovc2ha4
ee0wSjUOGYMRGzmLAKVDexcjXBdHz6LFaggzwuPoQBSCc/w3Dofs2hNhA1nj4C+Gci1a6nqfBX6f
dkDHejfp36lRbtYHdMhzHYh6xfSS2tvSJlhZUsJZkBgEtFIwYrFD5pKt383MsQ86wOKak+0QprI/
ZQP1L4q6xcufXVmxl+7DdDyY7fWOtDKK9/jruX6GrclOD7TkMEWuQZGz3dK2WtmW8G24aYCz8T8J
tX56lwIeKAwNQ3q/Sqz4PtOL6K63h+R8+4itJSlE6mTdEp8DFnDxstvKILLC6jy/zWaMdfJORy26
1yNzPqJl2kDUVfK4vowYuA8X3NyG8hgVRlxTrBunbOPTrGxZUHt0BaSzG0dkEUNh266Jkua8H6bZ
+Mptk+4Y1lr4ywut4rAxcbknr6sNhDMUczkiCB8+i98Vw4tLGHue7ypqdWdSTTvhU5lEO+zmq1dZ
FxRYDPVACdth2FUgZr40xhyenaSeNwq+K/EBgRVfMdoXNPEecRRPXs2MClbejDIQaauUxigs9HPZ
N8NdSMF0Hythdowbm0CXl7XeWIa1FcesgPRCHlzetutdFoM0c/qcsWkuNclrASU1I7wzQQ3byjhu
UTHXh0OYlQYwyKYlUS824qpHL46wVfGqS2SPhnsgjxYPopqscCNDWzjUPMaR9CEIJaU1Ac/oYjsl
wmyhJpqB3yZwy/YeNZcalkcffDHTdCh3dKNT/diUDUXmKEvc4BgbbqVe7Mnuv0aVixFyjSgmOtNj
DLEcj6E8P6td79xN9HrwFQpEHWzcMGs3GmeRCIrTCGlqUSsRwewJd2Bbzg74dG0clR3xorELAMvs
2myTRL42nrT0ovIGUOkZ07kI4nBU5yjwvaRpflWeEX9T07T8BkQvmw5FMlj6xpZ7vt3BmAEHdyEW
cI0+fmtPtrvD0bIiLXdxpAWGc4bsEX8MrKBWD2h0dNWBzLoqjkCAzA9z23r6xq54fq+CNvkLYMlj
zBDXOz4CqCttzBy/DkMX44GsuPSI6m6M8nyjMwqARFrJ5O3U2K5HaTPwqCnahD7u49lJmwfsMxug
1SAUx41Lc3VCsjdOpISa4lIDMZrKPgJW7PhZAI7FA87vVzp8qtv35eqEkO2klkYNT3UXzxHIVHVu
J9vxoakXh9aDKtUMqiFNmV8euLB2RGTEnLB54Uherx0KnlY8VoLuBg8Q7lLqhMIlbF7ELl7G5pU3
hByKi5duJXn0EtdfYFSKiqLq+HM0ftHMQICbFu0ZSqDYuOSfnzO4SRIuTeBH3WiJIEa1JE5ne3SA
dJV4lmuFe1LzVOxHr9Ah8BhbBYKV8aAUmaB7mSAV0EXqEESGXoAr4pSVtnpXqkG6q7O5xVKxHfaa
LbbEKNbGg/IvlxFSOmXV6y+tSIuI17NzfTp96kNPl/sdqVTdvg7ywfoBjTLRN5KjlR2JdQsQQ0B7
8ulcpNWh6Jq0VyrXj5BI28WlKHc073EwqaZq48paG4oSPYkY0R+Q3GX/vCs75DQN15+L2UXXqGtx
phlGqZU7bAy1cpopG8LIkMEAiZ/8+ZPbMfWQROh4e3xjoEzbNW16GBtFbJzmtW/r6Shywk9GMbQE
MO/Uuj6mSSAwPX2izTkNHyc37lDEsu3j7dtjdTxa2TbXB2yvZTArCGSwH234rsq52JlF6b1DTnlC
SaYsTqaZqC8ve8A3pomEPQfQO1QBrieouINDka90fWcIwqPTev3JBopHY2/cIn88T9LpmHHOqA7g
3/uM2tJbSUtcULCWjarvu4rGWGqyI9N8RvxCGKpfuTTca+D9Bytp9J+3l3YhuvF4h4FXksAEkjlJ
QbmealfOaWTgU+oLJzErH1He9JdXz72JzofrZPtct9vyYarTRpxdpKZQqBiN9kNuI5tY0TGgwS4Q
kTnc/lgrrzw8SjILGXsRHcsd8WSHFc2U9M1oOJSCrKna0aXT3iRN4HzvexjNezrtHi4IxtD/qdUW
Xe/bo8s5Xwf3BHwSZMUmgHnnLW6/HHy0XXtEUXajYHGZ0RaAhKlcbo+ydi0Qp0l4mowyl3VKhInM
MVZmNllaT/dNj8UOSv7uwR2rH7dHWknT0ILAaYH8mjeYgu/1cnaGiQFgaLk+KI/hrShoke41K3Tt
/Vhk9jezaJNyFyM9clFV8l9PEzS4EfXfuDdW1hW2qkTHAZSjarr4GL0RG7BSJs8vvCi979Nq2A1T
8WJ8PsRzmlSg8eT5BeFzPdnGNlNdNJrnB0WCY4YsWIh9hMVMthGlyW2w2CbIPdCEcGkz8P4v7vUo
DyWUJKRdFKllcMhaxagPTdakn7MssOM7kWQ1Fr2dulVPX7kPaTDTZyETAnm71ONBoUXqiWXsT6yT
Xnes9t3oROEbM2zQcptceyNGXN0/KMfCYUQzhiLX4jg6pU6MmGoULkxj+Ja6QfXGbiOXJgnl/EgE
mLbHxKgQUxE1SZP8JLRua/OsTZriKeUR3SEMWj4Co9mhJhDTxuobCxlqXEG8s+3kCfr6BVZ6R/7D
nG48PCtHlBCcci3UcfkgLL5hcn9h5B4Pnds5+HzPUbxDRro6Jc1Ubgy1cuOBHAVmx+uNKOxSzUlV
xVhYE4mF3UeqiY9Gk37r56y9jMA4CsTxQu0ByImLpBt43dG/fUOsTfTp6PLnT+5bw5r6orciXlhg
HJ+y2DOh3Jezhfi5FdYb52btGiBjBJsCGpca/OKA6jQfkchSXF/RRXkfm6l4DVh/y2tnbUqPQr+4
psvu5+KyUVNTtat+4nqdrOZoGjFC/5NtHqMaLbjbq7c2IZppZMBcbsjtLGJJMwrnWc2IuoI+qS9p
MMf4Cxnl3xhFKhfgC0Mn9y/c35PvqOsSoeKuYPvYG0XnOc3LwxzX1cY+XOHdSLaNLNeDeKczvTjr
1JTHCuE72y9r9E3VQGvfT4aCJP5ghjyDqb2vgik6V/oYH9oqUHcKIN3X4OXoI5o9GiSK0HaOUzf3
eRKWO2RIrI1kaO3exS9OOo5Q4aAifr1ZgwEJTTuCpeoler9XyzzbaYejWkTqcWS3bSz76uX3dLjF
2YAxmscq4pJ+NQza96AzjZ+Q+BIYfKNTq/seJOaZwHX+6hh1Zr0SLv2Qw1i6SbXRAVjb0eTo7DPZ
tyUNvJ53aeqTXdmD7Ssi6b5iJBXvgayFb1OriDZ2wdqOJvDCsIt1BkK62NF885FdINAEwVMx9kmr
zocQl8mNeGDtSvfwVqWIChqXKuL1hEBQC8SoZVwfTc4lal39YAAWo8xRFg+1OUQbC7iycQyaQRQ7
+D6IuhcbB+Zb1VVeYBPWz/2rYEA4oZlz5Z6XdkRGzipAjbVbF/vKtwZsm7UEqyA7qIvUVk+9IHQV
BjW6LNilRaUfhMBUUO+teAM/vToUEAyKf3RRnKVHQqb2czIkieOHdgySJdb1ewe7ISL2Otl4MFa+
Orrf/xlqsRejaB7Q2IjYIHHl7Una4sNQleEZ0fh0D2mwO9y+YlenJmVdaLLBOlqWfqvRyXogxoCa
kUbdIb3cvhW1Ij6VdrAx0trM2CUEduRFiOXJT/LkmkWmrq0BdYUXUaJwGsSiPjat272ahZvsEyAw
G8HVSgIovUcAzZB9cbAXhwC9UwVHui68GI3jZJcuGIpPSaFp5T4tDfG7a48eLsuUMELkoQz9VZcO
yUYmsnLaZVlJSpMDRwI0fj3lLhpV3l83vPRVqx2tiuSPN2hLQUxuiUW4TBxGs4QyMeHr0sPU0rM4
q9E3JqLpqtfIegxvbHd23jiNbb8OA0wmD6xQF+6czgvf394+a2OjUUHmQzAASXGxyD3Yc6OyPNr9
SARE6OIg4Bj0UfSQxXN356kAfty0VY/OlLvH20Ov7Vygg5IyTHeKCuj14gZOGWRuNyq+mqvigBWD
fg5yazyk5Sg2vselFpAsSPI2sGmpe7ITl/2YjqpFroxFdImc0kNvbAJQT/cnd83XfSvAjmt1SRV0
rMiZUa9powD/loEW66DkVXnQg948NyNaYicpQoGuMRr4/VkorpseLLdqkIfQJATdEWa9xZFYOwfU
UGk3w3Eh6F58RQ6HTs2LOb4UfZR65xoQxrwH3J11v9uBof/uDob2bVRMQCEo4ruvU40MaMNRbu27
4uokvJIasc+4YkbmdY0Z99HF1cb46LkNaqpO+KOdonnjlnks4S9OA0LfUrKI5ixlH3kmn1wzqTvH
xAgWXxUCVvnPOky1+BXKYLDtzNSI0WvDxcu7mzosEs+96szKpeyFBXiadnlyCXUjS77Uphklu6kx
GvEqKIb+PhKx3e07Y6is/TQnaBUXMPmmOz1xquZ9TDBm/1I4ZEgu5tXI11lN4RYXf+WVBaNA9Qwj
QGiTSwmaJE1C1ZxiYDxehSpeFOOBto97pMD3UU6CtxtsrxPHuBZ9sr991lbuboJwskSSNUkLXrxK
upA3wNAqvkFpvn+TY49Y75qhpJxR8rP3rRn19csfXW415JPJ3KgUWov3YoxivfKSVPFBfX/KUNH+
pGb5p7xzh43NubauoDGAmnBMaEcubunMsXpF08vAzzKcWnaqkpMVQlC9q4Uz4FEGkKEAo1Gi5H57
VVdOBQ4tKOuwWbF2XBJEJ1Xr+i4TdJizLnIPKdqG6o7GS2LsnLF5eT9bEnyJzmTOjaqm/I6fHgxl
iLgK3AA8hq7IdaS8p4kKLYmWuGJ83fPPS990k7K5oMw9KJ9vz3blHuL+xPgAWCQ+WEvaNbXIEpH7
JLok+eAMP6GndNFdyYYbDrMu4JGAcscYOXVSVLl6WA3VTkOtdqtpsDDteSzM0jAAzwCVi+O0rEGX
BVIhs+IoflPbSvjGq4xQPcEIwHpsmAzzUjplBdmwV7AwO0W2mrdfvDxMkK3Vw8w51UPeJGcHbuQd
puRK/0ooynQ/9jR0NtKxte3hyvjBQdaWhGER4ILQQ6e5AmeljGhcZ26PEn7WwxFzwvxvnDXMLUGi
U7GUUn7Xe8PKRaV6Taj4bix6C9W6NPxdGYYGr/C0QWD/9k5Yu01k8Z+OA2hZyLbXo+VpgJxWCh4x
KmySLqsurZ3pRrNxCY0q/B6j6TSdbg+5EonJUgUhGLcYd8ligsRPyBmgJXIxJy0/tZVTnmZh68eX
j8JLC0YGZWuC6sXbY2tKqwrDji+aE1SXuLarfZRt2mg9RhuLJw4wODIUEtOEiMHiwhLow6bc1vEF
c4Q2uBiQ3kaqBWA7dojJeuGbHu/IZq8HqKfse+S1ylNuma1+Mps6+12vE3OLxruyVaVUGW0JaqdA
CBYTr2vdHRrbjS+5YyV3KvHoQ9rN1dmJC+3b31hjIGWoYfC8s2evN8+cJ02MwVR80cNwPI8AEvYa
lMeNLbryJrBLqIMQ0kpxhMWEMqyJVQp38aXDqAoLUBYOe0K6+WUFR60y9e5NqEXV+W/MjYX8P5yd
147cRteur4gAczhlR85II4+yfEJYlk2ymHO4+v+p+TY21ByiibEPDAOCVV3FCiu8gYKlBst07WKd
LYNR1B27VI+0KPe92VTEsazdbGcNNw4gqpZS+IlrWPZOb9cwqpdqMlOkSsy5IS/xdPNQ53X1VDRq
eC26Lr7en9fmeIjMAYMAqgqI5nY89A6iipJiHORWJ84LUNWruVTGMZnj+Zs6iT3RgI2nBgAyjrQU
9ID9r6/4cHTb0o4yEXDVNPo5jlKj8BOxiO6Q4DOPkm1ahNPFC/FvfqK5MHxB1kW8HQoN1VoqdFJL
Aw79yt+YYgnw/DriV7TVKYuF5Y+4Tl9QUZqual3svRcbq8x4XDwSvkNAs9qzAn8LkzAmChxzafrT
0IZG4y+e28dnQuHJ+atQIKnsifttHH06yAgEg/aEzOPKk/RbWOEYY5TRt4iCeWgAg3RZdZ65a8/Q
ZfeoKdtDUQ8mKETsfR2FEtiLMa5TJoiB13FppvJDrVZaUCErFtzfsZtDgdNgMGqhxAu3s8I1QMtK
nbx2GGHXLqLNHkOEqh+UvB93CDdbQ5EagQmRFPZXV00K1waQxuBdx9qKDshge1f6b9kD0e6evNxW
yZVM9qVqD+5FX9dgFLwtZnqUngTK6k9JU5vEXuV4GvSoPOQ17jRj3k4nLA2TY93E6qFGUu14f2k3
SgbIwVEFp98kYw25Hr9tmLZ1x0aojWwjVsO/ZTkND6g9mMcQKc3DbCbjR9fK/wlFPXy7P7Dc/6tn
kwifAWHB0ZRfw0UW/C0RaaV/mQ5hd0Xkwv7DmbB/uj/K9hrTvZTkUdeFLXw7vxmDvLIlhrki0VFH
0OQVMzwioMsx1HOj+QGqQ3zLJ0NDPysCdhQoS5zaFzM1aYDd/y2bS025GXNuHNaJum9/itMreFLY
wEibqdKji4cdVOy78+B211JYTYmGsGv/EztZ9KlQonbeWYqtC0ki3Q3Z4rRf2UJmWtZitcR+bpsm
fZ840fKv7UULekJz7FdzWH1/83RJ4lBGRjuJsHldEYpHJwK2SLtobGhdePa/jpZ8iBv7fR3Z3xrN
+KssQHzcH1N+zdWmkhkVZxdHJipEq0u3HYG6N+kEMDQyyh9tmM8H1UWQL5ocKp1L9UtNbfPtNwbI
EuJnKW8KWnP1WW0jjzvKC1AIPPGDYk13aFFtQo5maXbO6sZDSn2NUFOGQCC6VrOzG8tGFdmkN5yY
Q3JQOp0ySmuLavLrGqa2jyOYNRzLWKt/Rs3Shgcvb5S3I8rQfyNPAOglD9VqumWTKUNSs4u1StFz
30lV+6l1rBC6i93V5c6m3biOuZvID+WYsPjkmfrtehoSZYimfAivCaaVl7pXfhiVGM+zlo47p3Nv
pNUbY7XTMpgm6f8oPTw1q4y+NlaMT4sx1DtLuHESHekvgfkCKdCrOylHUULHmgAmSD4ppA2x+o4Q
IT67c9kd3Kk1L/dPxebUgMRw/8Gvg8h3u4iYaVC0yerwaqgpUm5IGqv9SW+7/B9DW/Q9kOPWGaSQ
wlGgt8CxWIWzSaHWatvZ3Li2hfNCN2EE9+TxEKRHfZ4r6ghC12IfyYpkr6u7NVEA84A3iJIp5Kzy
Ss+Y7DFG6+S6uGI4SQ37p6LM1YNRmvXp7WsKck6jkgtOikLu7Zpi6GfztsDmqctoOfe0Kg+tGalX
rXf3iqhbs6KwTm9NVkqIom+H6uJBrSa6z9e0HLM/clWLOHuzcxiWihft/rQ23igJOEf+iRYsOfpq
WpGZKsuYW2RWcRiqgV6HRX/Gbsb+R82i8N8aEeX2GI2Z8Y0AIdtDpG3NVNLLKO/bEt20Gt2jCwUL
2nOuTj7nH7rcns4Vnji+BQr62/2Jbg5F3irjD/TS1vKmTlnHiUXL8lqic3BuhLEc6yFJH1Tsr0/3
h9o67p5EacmBZEnn9vsZ+gzmU2Go1nOXd5VtIO8CTOuAB+TkD2mzt182ngkpT2LxTLCUrxT1kU6w
QgB3oIwT3WpBL1nLlxocXkOxvYx+2IXexgdHz8W/FA/KBy/s51/3ZywfotUzzDWDkiDkZJZ4Ha/P
OJMsRgn0BRMb59C0XXYcEGzfWdeNT0jJhU4bk+Q9MlcXjeGi4afHAI77yXXOY23G4OD16SKadM+r
cOMTAoAnASFso5GxpkHPzbCIXn5CqgzKYRxFFSiGQAypsJZg0Av77c8e41H9pjgM62rt94J1SRRa
IxQ6C1uX5xJrgoeuAokyqN4/9z/V1iISmyF4RbQEEGL1nHcDmheIbkZBbJlpeXb6IooOWhq57VlP
RLEHipIneL0zZDSu05+U6emKuTPXdH+565RrD1LiTCYbfbbmqfUForZHgbX2EWjcuHOpbc6RnI5O
l+x6rV+kGlenFsVNehfD2AZ8vPAJHSX7A2TM7nR/OTfnRzJMY0aK+b74hP0Wr7TOZM5j20BGXoD0
H1PRIsnrWk1i+6LrF/VD3SIbdhQxKJrr/aFfwAHrtZVCB1wx4JngAt/eM3nSOEaH+u+14YGdP/Ve
Uf5JP8OpfLNJvelIwR+HlF4Pi+xxSRTxLuqoaiP0ktrfS62whoO1AKw/hK4Tj0c0rGzaLxYQCOgR
iimekwgb4UMyWZiKK3HffKmzInUPY9upiEF1KT7KhTYnf9FxFV+JAQrlDBVHe8AfJYv9ET2ExyYK
McK9P++tr4u5pywMEG2whW+nDVc4ByZPqayKx+gLWMniQMXF/ZorertzLLe6FYRQpHBgF+lorv0L
sdSsdQvweFAu6DFfwHaj8zS5XvmrjTv9MZ3o3Zz7pQ6NI5j2GfMZGGM2NqNxgXVZM1TPdd8773rb
qMyTbYnkKcItNP765hUBfSCLXdDhiYJWG2HiWlFQXVUQKcm/pKnhXarZRipXnYydPbdx0RNXgqOj
46iRl6zC824QuIM5dP3hNGcIkmPk3pRVsrfs8hOudjYM5pcRCLleldjLqjK9JjfZ2Yk5vcMMC10B
S4ofexqbThSm+bOCzHya7PT7OMQJ+jLaP/fXdOMF4CdIsgS9QUDJq9BS66k8FZ7CHQKd+qqYaTb6
ZVItJ2Ad2llLi2inD7qxrbmT6dA7UH1lA+N2W7eLnY5Zi3RDChjZL8IhO5ieklx6JXSP9+e2+RUJ
Y7mTkfMCtHI7VL1MhrB6Q7lauKlc0WGar6PXWDuwtK0VlGRFbidpW/VK9pKe8SChG8GYRcXHBN/j
p9aakr90M0w/52Y+7WnIbk2L/S/xPuhtUqS8nVZS1Hh+jKGCK5s5H9oG3LTeAfG8v3gbNz6KMYSs
KMxQrV6DxidvzDFpSai4plN8nWH/HfBLEicCLsR4vam/GAZ9g7cPKtulUliYV20Nq6hpWOQ4k9Mh
jCPUsFUlfDC0tnifISiJsn1Rf9T7ujvfH3QjrpR0EaItYFEAAVbbpGnrxJ4mNCCiOKm+auhknqKu
BjyGX+JxUvCznCASH+KJB1wr/gsyHuU9WhYQEWDFrgkPKnI+UjSLE0jL5n3RYSOuedU/oUv5SpIh
d5b49e7hppcyT7J2zxde7R6hdVql6214jRdH/+wYcyxpiPPOKX+Vb1EIQP+KEZDJo0sof8Vv8cKs
113djQP68VXrPjdDU30Aadse+6x3nurccCBHVYDFAF+8OXxmaCpzlCAIGgACrCaI61Qo0Prvr9MQ
96q/2HH9Zxsuy+zjih3uMYo3JioTLQy9ZRSmrmEdQnS2irHuwGgFuqIpEOb8FDH+N4Fa0ndXrXvz
HLWGM/pzbHl7L/fG8BQGiYnoQ1GrW9eR+iU2hpHu75UoyTiUHfUBv1vs1i/SZHjXFiC/qixzHvQ+
30k0t0ZGnpYCOwI8aBzJa/G3L+zhIjOgxjVyuYYNugVV9qgWZo2AXV6MF22J3MemqfsjoNYwuH9g
X3bPzbuJGA0uOVScCYxICVcnFvkkfBA8a7yKxRke0qYz0+NcIOunD/FymbRWeVeJ3vjhzf1AwyFp
z0LFfLi22wUuPforCIPFf/dhsSdJ8rosL3+Z1GFn0xOyWqvcLZpdc4EKi3vLMHCF1H2pZEiEiiX6
MDhTbR+1isU8LEWVzn6tVZnuZ/pYLD5/lxA7eItXV7jU7KHXw78g4UFzuv1EpQFhNRb6cO1Hxf7q
FqgFFdXiXMCGL58bLza+9GY2frn/cV49hwDHuKjou0jLcUrHt4PWCtVBUNL9dRQ9yr1K6IlgVmfx
eTKL0Tg1aLwWO0/VqyuNIeFSkXXxD3mQXIfftiJudix5VA1Xr6g6QPXJfFKpeJ7uT2x7FICvUpQJ
r7HVldY6nZaUbstJ9zLvp+ER+nb6Eu08Rq9hF0yGvhElaJ4/+imryVR1Aq8R3vTVHB330utl1ByL
0Nb+yAyH/3TE2Kn+2BbW05KU5R+4C5bukYgNb18168zx+PZZU7kC+CrVBYDl3a5tbWZu0STpcG1G
17q0w1Ti3+LtlcO31hYTWLgxoPt5/1c7tZ0rnAzRB74WVakcqkLYh9ltnJ14+9XWpHRDvR0XSOn0
Annpdi6lA7fa0epFksZT3TeKDkZYl6ll7NteqStkPNObS0ZyTBpjjuS9IZG0yuK6qoyHFuTmVSEQ
/aM3u/Ypr8JxZ29uzoz9T51D8n7WAgM4+VnWgDc2IQwqqqWJC57ok/ojfUj9oiWxt0exfnX709hF
mwigE3cdRarVIxtNyEEj4DBfl8wUJw8c6junaMSnyYgrf9Ii56JrZX2NuiR6a1tKjiyzJR48lnWd
sNgJHQYa9OpVUerqbOZG8mzOFKhtT+nejDqQY/G6AiomzuaCud0wZLau01XKcgWXaZ6a0JvfdY0d
fxobM99job1+OhhMoom5WehjvtopE20np7MxKxkzpf5mjHr8SDzqJud8bAbPH0wEkvyutbq/x8jD
MXzwpg9CTF6782q8OovU5l7Q0/wQKT63uucURYBjNgfjWihpfDRj+vNm3+7xNF6lgXIUmMQvPDDU
blbnQlaTwAehpY0Ban3Q52w8jMZUfUp6s9gJF14fDhoZpJw0UIFZQXq5/Yq8jMYEG9KgQdynl3lp
3VOX58nRnGPvwegs782HUcpEyBoxGstSheB2PB4FdKn72LzqdtZZflkKdB+jKkpOIsPZ1Qfype7k
oFurCROL0IGQXqNRfDtk2Ze4g+SoZwO4io+gSoZDptGSKhVD3XkQ5K+/ib3ICGVNFVAcaTVs4tuh
RszS00WFOlSZvfMHHtpL0Iem+px5ZZH7pTNr72GMtQHCk+OPEZ7InkDo5g/wJPaeh5hPupqrhRBj
UsXQpEY9af5C1dipH2ApAqw1qrxEXRNNbeuSNTm+TlRkgwK40t/3H8UXSs2rRWDjAA5EQBS6xu0i
xLnbl1bvedehV3kbrTGR2K+OcPUnRhGj943IjnJG1vdZ80+kdNa7ZTKTJ60KjerrYiI8fzKHyhmf
RrT5p/PY1XP2VRkHpwnSbnY0zAvKKH+fa3H+qayoMPiiaZYne2h75TCPTbq8GypN/TQB7m5OCs6Y
/WWZw/mXJyoUlpOw1Y2zPs71sUcMoDiMM09dUGZYvUr4sUY5i9AxfpjH0G8IZ75rzjhPzwqaXMKv
u7hW/bjNB+1YJG32SVtazIVbZDyHo9565b+t2WdoXFQt4ZbICx13Ezvp/lLKWg/xx+hp4rt1G3+0
U3ee/MpOOdORZyXJoyyH/G1koaL5ai+IZFADr8eTllcWMXDlmk/Cm0X6DXMUQ905lxuHhGRBBcnw
8kquWwKhPrZZlRTo/YSa4veeg9lcGmon1xVvlmXikJAAgGegAUw4vLpD5zlmVSJYuIgUxhcIRPZx
IXncmdDGxYZvLJcokDis4tYIXRhnVj5Q1OMRrh02hAVzv7L6I1jv6oJzAS6K9/f96mmgbSZVCWUP
GnlXCl6rV9/hnBf0b7KAgoH7zgoRrO3MeC+J2hgFuQtON9VB2ZNaHa6s6bFNbLMMCH9aPOF11xyX
0t3jlK2SIzkXHZMuyZaGlAut9PYIO2adphWl7MDUit7P+lQ7Qdj/6QzaQmNhRurCj7jrdlZwdXm9
jEoRixawLILS87kdte86DdZPkwWjlRSfcf5oH4YQo0iUR0Xp+WVaS9Zin4AeReHD+CN16Vb9l9+A
oqw8CdBe1umSYpjzZJpTFqDf6n6kijN9wE/H8esoFAc7WZr3iuLVvj2L/HtmNtWX+5toa+ERQgZW
xOKjcbR6QKqMC2comzLgckNXbx6NH6Fj135XDd1BV/TiPQY7vF1vHhWPcCmSQ0cViMrqcy9jM7Xe
XJfBAv/kOepU/VLbU/u1VSf3vajSfxIa5t/vj7mxkSEs8j44qApQIlmFj1pZZN3SDEXglbXxoS6V
2o8VNbveH2VjS1GzlI6G0gUdwsntlkIYBohPrRQBHWX3T7cWIj2N9ZhW1wIgWoTDfVSU+MZEwvbT
0kNNoWrDJnm+/ytWl6vc2GB+6MCQ9Mum9Wp9x871emxky6AIw/Z7aA5/z8Vs+UrS65/vj7S1qgzH
ZPH1o2+9OkKxVi34ouVlUIdhh7V8ZJ3xTUgv90fZnA89fp4KANSv8LJxm8SN2SxF0AoyKtqKjV8a
oUMAruwFNKtc6mXpJH2X4wiM3Fjj5FvLKkWB1UngOJP+dTQyWFq9wtl9jwqn1QaJXg52EIlYoI+I
IdFeP2EtIvW/H4A/GD1GZH0o6t3uIMDrYWtFahFYXdLVfqtizvSIZUT+RzaSrJ8rIK3v2hqd+WMT
Lu7wqMN9VE5YN07peZy0KT7kTbWL+d64KGiaQ1DgqUE8fc1rRi4DNGTSVcHSp8qx7Yc5wJWuP42l
mR9RFiaenjpjJ5Le2F0SugyFDNc2qEOr22kUZYSL01AGY6QaZyPsS9+bxjcyWeSK08/mGaXdKm+k
1YobSIbTrwqLINYy00+TqrpUho4Yl6IMp/sbeWtC9BVsqW8imVer62HK46hftJmhhqn4u9bHDgYu
+iQ7tZXNYUBasGIoM7CRbvdQP7VpTdRTBmndNs/RmDoBhpfK8c2ToSgmkzlJfHpFy/EwsoqUdmmQ
JLaNz4pVjg+a1+s7c1nX4OTnIcEAkkpOpYKMWcU5VNVHLOjzJogUU/3iKU34oWpU56I0WnuoUpMS
FRZhB8znuzM+Td5BT6f6s6Xk6U4uvnELobABNoxUCwjAGkyeTH2jd3HUBHT/iye8a4tvFCFqtNOi
YefC2/iAiFHJphudefDNxu0HFFWyTJqw66CnY3IaClQE+IhvbPDxOMBTIWmjtska62teFZzHUCGN
TQPVKdBszHiqmc3oDa2f8Iqp0jSj/SPSw/GNRqIvI/MUE7zSZgMuutqgWUGVTtSwdaiGRR+NDp4j
bLV+h0255vC/DCNVkSSFmS7UupIZVkWrO3ErgqKajYm7SiWUmc0op/00gfc7qXk4B1VTLo4fu8L7
2yASC32wF6p4DONEdi66NPXVBvc9f7KN9oc2Q2Q4Y58Uf26bKi0Q6EiTPYT5q8/Ph4HWg8mhjFjo
C95+/tBrusLVUhG0ttP7BSQxv5jrvVvi9cmSw4AvQcMFqAnFrtth8ixKiHDDJIiGmtthzgF8+1aT
e9XTkOZj+EWPu0V9GEe9Nc6DOiQAh3OrUE4UopfU9dEPEHpw/1J5dcj4TUTBMhylcsJ/3v4msx+K
GEOVNEAVYXoUdpEEU5lhw5fl3s7rsjkUCaH5Is0Pkv92KMWjBZl7SxoYiFBflzbW/alMnWuyZF/e
PqmXF51CNwDbtY1klJeVGKJOcNBy2++MpguycDKgPGfK6f5Qay+flz2PYAVoO2rBYL9XR2tApzTC
NygNCPn0X6VJFwaGj+F9USC+zHicZvmfNQv/pxBqKh5sSHCur+GV9AMuUJMd6qY3DXplqdK/t6rB
eu6omyknJ0uc8jDpbvFTDUNT84d2Mr6WLqaTvp7lFBnGyJj3ZrP1iWTnGBkLKlzYk99+Ir0GfEwD
TwTOiC8RuEsKImpTHwbK9js5ydaZI+iSdCygV6C2b4fCVy8uwHqKwEzw+lv6OXkHBGivo7Q1CoxZ
HJRpSAI+Xu056jCdlzmOCGzhuSD0kAEpk9k+3t8EW6PIgiBIRKJlWGa3c2nRZEKJpE8CK5+tI/AD
4+ya7ht9EeROo34Lq4r6ykZ0lgCxj0uM6wK026M/JhctXtxJ8p1LfGMujEIfDrFNkM3r6t6s2GNh
9BGjqHNzgqWRnlGHNnaijI2NRmwrhYpe8tH1KI3ilbOgCBHAxp2dkyN97/1wct3CR/nOFef7H0hu
pt9Kli9LRygtu8GYnSAwc/uB0jxGeK1bREC7eb72g0u1VssgEnn4oX6btBgpYFUYf6mZ2Etw5F+9
HpoLj0wK7XeoYHIlfuvPZrT9DCTs0yBWh/xiTC1XkOSdf+w0UXyKU5HoD7XZvrFSLWdMyEswQ71Z
YmtW97odWmlRNF4aDEVezmeCPbcBl5j1bmB7aRphFVY3zy1gqv40z4thnGdqXnuo9Y3PDFyW7Iqv
TCdwnd0hQzyiOWlhBDhaxgwItagtP0HQF1QpNeS3PzCQVoEtUr7llVl3x/Cyb53YKoqgxJlO9zUs
eD/Wbh39mozZ3gupNr7rzWDyHP32XVMzrC2rCUlc+zR/VFwRHVHHVv1WfFGE+r0MrXJnE8u7arWT
SPhl6EgMh2nB6pP2STfWXmWmgYVO6+CnmRg/twUan1jdJqorNUby6f39g/M6PWYfEYFLUTawuOgb
3U6zbBHRG7CWDnK3Xp5RV45QxZnmK9pLuNXaxXgeMEs9TsLWcLMrh4OI6uYEULD52c7FHmT/VblH
/hr6LlQtQechAnH7a9rYsWWRUASl1xjHxohqBeaTRntrwvX2vRZP49cCOOC/CAA7v2rV+nV/ObY+
Oi8WMTzaGuhcrHIjdm8ytbpLYGEJFlwd+ofJc6t3fRSLY0jedO4xzJ7f/lRSsZS5CTkKgJ/VU2mp
alrYSpkGmD8vz10J2KlWFffn/bltbS9U48i1AK9REl5dVI2+YB3dEcgssaucC/xwzwCd608Nve2P
KX7Qx/vjbd0NFACkRC3nFfmV229pd0S5raewlgZl32GZypMV9RhT2PmeJPfmUAD3pVEmW29tFKFO
9oRcfp4GdqNbvlVPPytTWw4zHio775rcgOszypvJfSe7x7BYbicl2kRRMuDwQdyL4p3qKONDSInr
en/pNp4z4wUbDwKNK/6Vzo/atL0zkq/g3r0MH4qwjSZ/8pKlPiVocTf4rkaGfvTCqXYeiriM/70/
/ktCtJqmSbgr3TKlrP0aMr+YreO0C6F8Wrjozw1qPAclrrLOMTPj7pnjoMyYXvde9WhoiZN9K+oS
Y1eXMvfoJ8qM/LTfeU75ZU4EiqO4izftYbGEWZwK3O3ss1d52p4Fz8a34UdLDUb5eZAtvP02AFoL
I244Rm1LgpNmSf5InWPnFG0NwqenoomxIgH0agO4heYowEKiwMUX9RLGae93iRHtlEY2zqrsD0l2
MsEMO/p2Kg5INnzjhyhQyrI+dgnCfN0Uze9dZflh0OQ/7XxvWZJbf2+aJbpkLoG9VlclOwqeCegg
dDbUsHECDwOZazEZ5ofBRirC8qblXwSfVNtP8D57ygwkt47oJdrP93/GxjGmGgqJEKUPsq31jVHq
helGloCoMZvzaXQxEZGiacewa+edy2lrgdGEAt6JlAqF6dWzl2EbNlLtQ/lw0pRLb3fhp7odij+d
Him4JFX0PUH27QHh8XP10t1f4zRCVsvMI7wGR613jlFpPEWaSfZltsPDsijVzvy2til5HoR6SRIj
0L/dQEueqv2gwg4IVbU9JoYVHSsMKnbuqa1RAGaBhuTJpgq7ilhgByEb6iLx0RpZdzCVNL84JfIs
97fFxqMsNZr+/yirc41LXLaYE2pjhmJWhyoa9Z/WUGuPbd6g/zy3BPx1uxfWb06NOh5FNb4Wmczt
Atr2MsWDPBFR1jR+yhG90GTaM6nbuOiJ9zh16DARAqxlvLIknjIk1KMgdAzk8VNNOUEtTc6gDPSH
3G7iS+Rm6jHK5mQHw761H18SB2BQBO9rv79e7XRoFpy1fpoTeBZResFxXvO9lOmOQ27tPJwv1JfV
FUO/CQWtF8wAkLPbBa1CHDrGcoiDLq/LZ8NeYtMHxBFbR9BDxSdtDIfyvRuqNigRfu517JeBFps5
zg/2vOjW2ehTVxwLRGKtv4TIjRx0lYjno93lg+GrcxqFh04Uk3noJ10DmKwZcXSyvcRI6Sy5BkVY
uHOKX+RCUw4lM0YzVwrvnDM1L8+eI5TmoQ5do/ObKRPGMRdOk36JRq90zo02lcnOGd3Y1y+aotSM
pdPrGkrlgWslZXWQdDJn5dlsNfecUiQ9zxEWVChEZEBv5j3i3eagNOnJk7mLuD5vP0NHezQTlhsH
o6aHp3RchkPfxFaA4IZzHEqru3pUMf37J3jjYieapuREERb43Vri1mntOlSUFhYR7+dTldodobzT
f1UGzzj/h6FobaHxSBhACH87P3Q47MGV73ORJO65t8PMz5U8enLr4dd/GIkivwT2StjtakOLwsut
vEK1ybXquj9oSWZWflKX+Y8c+7w9EOzGTQGrhZgARjo9hrV0QVTVTl1myOcmWs3WTOMOx6FY+ZBP
9cCwWuke0PzhJg775j9EB/QLyQ0lOO619MU8RXHVpXEctF3fvzNdJT07uGPjUu5G9qd2RALsZOXL
kh/MsDX/xL+8flcveb7Xy924s2RQRJYE4tgkR7z9trAIitGaUGlu0x4Gp3B+5YbeolKTWuSKtvMf
di1tf4rnPABoS60+cFaOph6W0vNZ1v+O5dQnsNK6+GcHOndPLW/jveEFAGPwEnZr64LZVC54P5SV
ck3ycTzAC2se5lRVg7fvWfp/L9ZFYJvXmeac13ZvZZBMpypph6MFrOo6p5CK/IEo9sf9wbauGkgS
YIwhcLN35J//VkGJR9UuSx2+29DAM/ajsoguTdlNhzbU5kAjwz5GPUyenc+2NSwQY9o9MLotCJK3
w1amMwEMgs1NYmPUDzRqnSAf+vgvp9RqNBSq2rMOVpY76s4Tt/UJ6bZQvEEPkLR3Nd+6Unjqsz4K
RCI4CrnpAVa390bZmh7eQURD1CgA+60uuBCOC1kJqUFTKD3ICRvL2ksDjevsDkb32NGvwCrYiK3L
/a+5cYejxgkOBtgCUi3rr+mNlMHiQmWDWkJ7iOMyOaXG6PghycPOF1z7fMjipmR90auj3EddUa70
bzsHHa1l9sSQBEOMM/hFz8OuPuZFFi6HftQb5Ws4WrV9NnI9T66FbSn1ISxaoCz6EoJlUYXqflJd
gJ5nZAvLa9rnw5csb4V9FlZoqTuh1NbK/P5r5Z//9msbZRZZ1+ZAUEFUALweUOYaO90HefNGO+r/
LQy8I1jiUr9mXQHNWsEGpJtNpWgZPqvTUh7KgiazobT1h7KvzGPbdf3Ol5f33Cpyo0IIGvklNXwl
5Id2d1OXDSGDU3jiuRu12bcVLT702LceXDtTjpRmzB98HvU49F6+kxVu3PqcZq5fWRU1+A23yzuU
sd2NIooDWy+M4hg1Gd1l1+py/RJNCPf7s+r0e/nhxnMrBdBIamQ8CeTrdtActSWQk6ite4qePGp9
2Z6xhU/9Rck0NhHFYA2LMLB98RspIC+fmOoCQ3JPg7RfBWhTVIlUBzQZKFVofygdtaI1GGsHXTTO
zofdWlkOl03iJiE766vEmW3AdbnsmohQJjm1oV1yO9UvdkWNM1LrZeekbK0q1VXSAImOIPG+XVXR
58IA0ieCOBqib2ObViCRanFqLG12HpK290qfK9M7E+or+c7gL9NZ72OcDLX/J2i6vsGsXgvpf9es
bB+LHjqlgo17VlDcejBa1MJPkSgHOqNDFB+NruvKEz1MVfcbwy0+KHE7fokaBRxrGult8QEiZmOR
jWrhg0NBJH0Ow6R7rqus+FY37aL6VeVWy7lxrbLYOREbDw1VLmpz7BMprim/628XztTEtYm2YxzU
lZg+YEKoRX6PRc35/o2/NQwibtTUeEU5DfJr/jYM9JsUJbcsDopBmd+5Pdj7wnTinVE2bk9SHwiB
bEEUOtaUSru1lt4e7TyoLHNYjkZUecj2KhXQMZMC8p/357SxA0FB8HTCsuL6XBfW6iTTm8mrQQMO
Xmr4Bc+PfTTyXmjnLorHB2gzk+KLQRGXUsfb83R/+JcG+2oPSpgO05WiDa/ckwc8b5CLp6sUGq0b
ncO2womccfRPSW6O/cGOqyLyOSUdp1AbPfMYQSwNcO0dYEzolljOrGKSHWcx978M9LyWgznpTXZ1
Sof/f8oVDBR6zw3bS7lE0/MIH2f8YKpxNH7qbDtKD2aBJP+hr8NIeUCgtOa9HPrs0Yz64hmbtaV+
+wfGsEIWZREvhqO0OvQIf+S90xt5MGgia+gLhvk1jKasASPdmruxgwzv1issFQBIVCSefy3BsWRF
N+A9xgong+Ye4GFk2qHP1Sb3Cwvfe6p7akovb8Ge2LcjJ1EPYE9b11eGRutpHhjo3I1LXr3RkF5e
7ARt3OngFKGCrktyharlyzSAyS+EyzdXq/6sTHPrW1n2Ru3Al6GkBAky4lAAAMncntzOLOMYJ4Ys
QHhSO0PT6f4O87A49PpS/Ht/R28cXzoV8MFAKxNrryvHkWy9V+icBGpXuuc5NexjRzH5YKfF5/sj
bR1dXkUDyCDVNm+db49h2qdLm2cBJbE/szxxTx5qfr5KZfrZ9MbhgB5rehy1Svy4P/DGPSi15hgR
0TKYBavVDDvgw7nFapZlV52MeXbezwC83t7cJsAi4AAyAzzHXUWRWWtmRdu0bA8cpK5LqlSneMKC
SOm1PZXrjRSCoQinKDtKfc7ViUw6Ncw1VTAhN4of4nwsDo1NOpj0s8abp8SHrFLLL/dXcWOjeMRS
dLSYIjCqVVoWdvRtrAF6TTI3LUitNnwUGh5SpZPsIFzWZFO5/fle6M7LuIa2xuqDdYnuNZqmAT5Z
YqEG5rLgUjn0rvrdS0VVwv6a5upQGxNskEWU0/Q0gIm1P0WRq4c7SeFWLiOlZmjl8L6RJsiP8dsr
2s1NrkalCuFHNZO/Q4X6Ila3sfis2VkGHt2x88+wpymO1aIXzUdlriDmNATctt9bZvJB77AYvgwQ
pR4Bo2GyWY1RZPpZOORvFEL738I5oINBCNN2XEe9iWMOvUhp++GKEF5yfbL9Uk2Xa2kZyyHLSS/C
ZBp2OM8b55pwV6rSkruQWK4CXrcqRzV0hjToncz4gW6m+XmO5uWIykZ3CTOreczpxfG+qVZwf0tu
jYyiBZmU3JTO+qmItXou8JlMA92Z49Kfy1kNNKwCvGOGsHZ95D7PMjKqHkW9IXb7ZmdvbB0JWfWn
KC6JO+seAzsyGziiWZBHjuL4mLzq35PIrPXzEDbKnmHsxjUmqUFkj6Tx3GT27UYkr8/jsuL9AZbo
HNu+RQkRWbnj/TXdmhPVbIBQkuHGTX07SkSMQrnw/yj7suZIda3ZX0QEM+hVUFWe7fbcfiHc7TYC
NIAkkMSv/7Lu2+l94uy4r7t3uCa0tFZmrswVr8KT6geEJxllcZCHHtfi4X+/1PkN/3XTwy0aJhzA
eSH9+1uVh6SwaYlsiSW3optORohqaDLPqjc/OZaBs1nly/9+xX9+uPPyOPg0iI+A1P2dA4bNYKyr
k1FcSsidZeNZBCYBO54gKjT6yn95tf9SOgD1ppA0YETDCuTfLjQyBwQZdSgd9VbDpHlV49maVzp2
30NB7U+5MPXSWOwQzj+IcqynXUcgbQ+6iMKpxD0c6FCte3dwM1HjoVxyJw+LTG1HRZEt+f/3DwJM
4mwCCwYXRPLfJzk1cNCQ8Nm8LKDMOgzEF1fFNCOotU6ne0vs/i+v919+DuwNoMyDU8Um6N8ALbR+
M5AeNV52eswadB26GWs488tsqy7+9y//XxQRqE8YW88aUHTw/3iu7YKUpcTyS3wBwbQRmuu0Abck
T7OGUq0haywm2nGzqNNe6QGtfK8tVBuKT3BklMs8YfdYsPKawUNoomIB1d2mvXN9C7y/dO02OtzB
//K2z2jgf56RM0YIV2c4W+Kq/1vI4eFo6fSMq1DEIzSRrkM1xAJoupeN7or8D6ZTgh0kQVB0piof
n8Q0iXBTSn62ucUM/G8QwD8PLTxQcICg0wG6h6jT/6wP+ApXRFLhDblEzc/JEJU0c4QcNixkv8yr
f/vfX8B/eTkICrBSc+6qQFP/RRkMUewc3waOfbrNnRh8n+/WcYe+ipRAjvJ9/LcJ7593Ck4r5g9Q
lOAj4K74n59vzK3MoqmAFGmww6NjkIgnU+habNqRwzgjDXcvl+EFrtHjv7Q9/6zv0FmjrMNs7Vzd
/64WWM5QWCObtst5ipfDXhveaJlW/3JnYkQ+X8h/PVNnuhqjHEog5P5/faelGLp4mzi5NL3O2LHE
Zk1/J0NVHEgSIkaFQ8xy4xCX8jOxTpkDK7ypWnhibIGKOtq+kJ+B4QubYeW79UV/P3ccupJiMYj9
04nYlhuwUNY0TvqgoCvQrIe2KO0huAkdzMaW3vrtwTjJIUnZEQ/e+KnjyEHFIdQwDq/Ip4559J4v
hXgQky17AIZp9173PdtpydFBtZBiRt87nMVCK/dN3SWit58heC5uyO797yLZthGbKsUmm2zCykaD
j8I4hcccXPIgYjOvmviYUQ8AtjgutmCh2UkVpgc4hfHnWIrpvRpT9Z74fdQnlnLzymog6Idk2Ped
cu2cFXTtpukPTFGYulyBQkW0Jpw5OhdIl3xynbTIYcDa5JSfnCtB15BoDfNnP2RAI0NYiscoVvWv
wZGlOAxwCHKnFKlZE3wyJqtvpgic7I3AClffroXn0/UqohBfQ8ieZb82TpDmiI0ft//e4nmCv9TC
U0jok112zUACB+ZQRiD6NIrIA5fd8iSKqOs3LO94En/tfiESWemLy27HTAHGRVynj1OU5CqSGPER
uQux7ldas7VsIAiTHq1tVnyBw5DlNYb1cJrCvphmhRq0uvDAtrYLXm/8i3Xp+g5mGh2KgNLjZY3h
CXEB2IBtFMpTJ9vRhtRTeApWyHzBHsCMuC7mlgbSqf67lnOWN1g5HHe6SsE/VOgd9r5F70CPLHX9
CEfhhEOaJtgbvLfnBWtvmv+0cCvlTVobtN8hw3wB3R3EhAdkOIiFQmSQ7FTsHPc+15JMtMAy/VfX
w3CsSRJIbrAi0Ie+hXaO8BaNkn9FInlyBwrZ/oS2wcoDm82kDxvvnUbXUG8rLWHbzpuawNm30cVu
vkHCFO0GPc2PYIgc6BBseRPJtYb8rwLZKVQyJQ2ImqkZu7lcm42w4UdkNEx+CxgZrxQOAOv1NNZc
IfBO6dd+mfj1WOC6iqSYf4WsFOSUTiGZW4N9Mt4QeA7/GKwqRxrJdPMNHv9pRKInEGqq96L6k2xZ
974jMuxKjX7wB2z6IKhIxjzjrY33Lrthy5Ji4WWa8ysGZFzReHbmeh3gfUWnqu9+JHs8vJMVUyB8
Pob+SU3d+BwXy/7BotHsTTGwJDRj2vW/EWLDEDSabnxoJqxe9jRCJlJou6mS9cWcWP+apUv2QGbI
0eig+unVT3vxQvp8dc2+hPJuFVC7tmyo3W+VRyGl66aAlOq6VgzLWWsGVwAzj3DOrpCi3jK1hZUS
tW8R/vuKao2Ov4NhvxrvIX7rE3yyoVrGdjWqWNosmCH8xiohjrIhQ8Fatdc5v4jskt8IkHP3e8dI
K7C8Dqsa5KMGCv1jvjfw391Uq4ClCCrgVtcIbtxjlJUaqWhrnd/Hfhp/wpe+G1vCJV+Q52i7iG6I
SX2vlmr6hsszer3+vFaHKJq+sngKJVLJA0KvmyIM6xvruembxfdip4iRwAHZtLfwgS7k8msqkFdE
OxQz0ZoFUOHRsrJ8LePRfZuy5q+ZXCd/sOVmi4aYkj0UcDDrT9DYYzkpyGXtW8Z1cYbS0J+3aPRJ
guam7wx1fZSecjOJ/pgp0FV0642+9VMaT6h0wr10aQrMS+YKX5uqxuz3EA89OwS9BHOcplAD0QHP
8zPb5cjaGggZciSxKP9iItatjRjK4g1YnraHMeq1otgV3b8jadV5q9DXO92TKLwhv1jqhvSRuNA5
5ufGLVMCHwo4kU5tiWeG0CSa5QNWDsd3KDmgxNuM3TwlJLYffd8tyKCRKv4sgcS+cYg64G5g0umD
F6FcDj2M40pKnIXvYjXgtZpxGM5SdWzAFXTshvnbDZBvtbooR3HYNl9VzVLH/D7FisSPBPsivrGe
MduUI8teYckH6DEe1np+6WxcWugCN/m5n5UsOI5JpA97L5GullaIfMsTYeMWptZWN3D99q8zNodM
i1s2KhCaI5EoO6E9h1UKbHUSuusUxpXYOIKrbSn3vTrUkasg9qkiSCYgmIVtaJ7PEPjGXdGdjJrP
C5hVPuBLST24haaYpjRq4HuYiMPoovQVSIBaKARkkEmuSmVfRhByi40obH9WAXs3dBFqlQj54+FH
5rf5ppiYqWjeawjLcEVO9yHV4SVX0/6i+IJntUc2x3fdoZk7qB1dNGrHlF75cYLLKdd9vRxzD4du
SubVBqi9YMdJo1Hk/CZbtvxy6EHw9wplAQFxjE1NGLflxeQZm47jhl2BDYSCuoK30r6AaMrNpUee
+CeS0GD1vs34CyucxweU+TXuD1JX7nve9gx20UkOTwIpDMpgbBS5xeJH17dhDdUpSaVZmqwrStnA
c9P+KSTwCrrPMWPHMdhK4JT15Busg0baMapJRHeF27JBovXOkDc5IBMRbLf4Xody29FbMAUIWvEc
XSNUDLZJet1zmjhJ7lnP4KcSh8I3gSMjiObZMr5vfGV/1Jy6re0qUQeA2VH5o89ihfNfRLkEt8UL
NBhwFYUSChfrtOB3pvkqzf1ep6tpAri6R4RPrOFoUPsv19J3pPWiQ4c84yZKARGGtYaue4C7J9YH
ceuWZaff0lylO5ZT+ulZhx1R8FJBl0eR/1Pfz1j539rKd3gmVWq9uZiwQfcnk5F8mCKZCVrAPto1
fV3PU+NGsvk2TOeqBcYi/PC9GsqLMR2HW/iQwUrJIGmtaGSht4cJ0Q3hFBQ2/4+oEvFDjQBnj6Yg
CQe1ipncwV1v/AGrpZEddL5UopVFgKYuRGdhBu6bgIq893w+xANsJencx7h2EHzFKnjl8Hi4iaIe
OKHVis+NwwII7sfNzziiqPZ/5G7Hh90E2J8lOUN4Jmyy9vRit9J/kWTtT6aUBcF5sf5ZlUFds5DZ
5zgWuAZhsD86KhezdFSlqLANghyEoyKPcflH0wQHlbqCwqHUrvzJ6xEnLN51dtWNorb4BAA8aadR
lJuEu1nSPGKbon2qylsMdIOnFQxk5zYfszU+7JNKU8AUC+qiznxRtJBEQ7rEYX+R4oiQ+h7CI0Ri
VB3rJhq50Ek8fiy6MfCFEHSGJhr/OGzkXnEgeLhnKhHRzhHnTpsFOwmmjqPxGpER8GdOi3WAWwCa
WEhZBbIauUnxrHRhnb4QBOo72MGy5EmIuX+JipW8V3DjgDCIo6avoy/ik2Os00e9WwHXIkizNIDp
OVKNNr6M8MDLCMxJKdX7RuJtbjg4gQsEcDJ5wf2QPQu98gzzRzJkdNYpxJNk1Yk8xkuUQ2daQA3S
wv7f4q5wsrvP673ylOXgpDHrFjB3xITFNZ1DytyRgaGxMJmLlnO3W8Urhfvr9GtN5a4vZM6iRyFi
+BcZSPRfkrMUpSk03PHoWELVSqHDSC8kIu/B1cFjFAlO3q1PZJiXuJmQwP1h4qS/YRWOHaLkM75c
wMI+GRuseeAmiTDsTGgPRX6n806OdKpZcuVClLiTgMjOUF679RkOKgXedVxw5CWFMv6Y5nG8cmXn
pkZWsOds7DL7twUSPUtZYkqHRNTM+4aterMUZmLdjHxiN7FDsqIRb4jEZNPiUU1kAwZJ/2ZTvsHI
iAzVSHHLRPFtEkFyco3hoOI0HVM0u9mWisdlGJShcAVKf8MFoEALQiTMoqtlFgc3SjxkORJSHI2J
XB56aCcVhRtC9ytbE/u6z0L71qP5kPiezpOAhpeabrcwnT1baj9p2oGghM5nWYYnM+7kHrIG3P97
GbQ7mr0WOR0X0v+2S9Z9guJMRFPUS7w1ZZfPeFkY594p0EdfOi/QYbO4fBRwg9RURnq66+d4Rlq9
LPwnHO7ghU4Sn9ZNrmbj2kBW+Qu74frtbD4WHR36kfdoT9ZvzMhn1McDyUWRFsHSCd3Lp+AbPl5q
wjY2HPLkuw5r7O6YRnz4jRHNf/OZMwPsn+MRzcWsJ0wT2+LoyHIU4c4XeMPOJfBN4ZgxhEl/dl1m
b6GdKPJmkjP/jRAg/TvvCW4NnsP7jS7M7ENrxyh/z1fMZg0k8+4dAy0KGQoWRKI1yvPN1It8aEIy
bKxFmzefvx8BDtzuPHwUvlxmitwczJZFumcf2LdD5xMNm/XtVBDQt4Fs6n3oBvdVrAKikVFgdKKQ
wUT36NgLjK/rwrvTtojE0XW1Hj8zL5bhgFhqA+EqtJ0Wt6IPP8UAfzpqKx1HDS748apD9gmqjZ7C
r8j1w7VKvRl/yASiIxWJ8pVheX06zi4QrISomWTXMCAf5rY2oj/VHUSGLfrOGVKZJGzzSWxwXqBe
h6xHn90pCYFLumJyFnmKYy08b+KuPAPFosc1jiAW/Qf5IPVEXdgHzIC9XfjhfGl/7FHuLS0hQppa
1Ojuzi/Z8F2WNh/bwkT8cUvjQbbnh/paITlFo+0v46XBdkd6k0FHDrTNWOj0HLrHpzqUoBKMcz5u
ID6JcP1F0/o1dTu0kCTaEeWNIddfyJEsCUVrpV/6OtS+qUaYS9BI6+iT49L41flSfUxZvxPqOFlR
+wtVYCIu0XUluU9qlL85Is3IZ/MWeFUMVEdeV0fc++FpjNXwCUHO8gPWTOJDl3tSnfyWLLYBu4ZB
yZRhxo0h5KoatosK5V9A/EsFJhwMxxPLP9dV27tswOvSAWkXX36eBMfUvbsO3gZjhqsGd3XRxIt3
Dxz/9siHiESnUiThZycEeew2O5K2iyDxwklYkFivcgD3FKIsdFwMEobLbex21kR8zSA8q/cibZ2T
w8uE3vdERE0+3F7mqONEjgXqHWziob3pyB8YAS0TRTOo9YHoLudHeDXUY5PVDAU1dE68oWtMbhwc
w1eaz0WCAaxKjDmqeKk/fTeGj9yl9qpIzvZ1SMAMXyjXeFZqW+AFiVglqiS0iT1NAAF82VDU92u1
L3uTlePwC/0RyWmoI3mFfRVbAaVYITQAHrB0l2zegSOZJd7daSRuBFQfj7g9yl1XBANtJk4jJnN/
oWF6GWFRv4iSAzPc3EIhE0Iz2HpQuJgWQFBIHsWvD09+zalJJcd1lgVXX0ezi19Wptd7bM6iGdpz
wW7QNGNcCwyBHlBEmE3QsKUA7IY9ytAXQlPIKZvhf38QRdr/iJGUcSHTVD263ZgI8Q2IVKFdUnvV
uo5VM4VplpMwrajroWEs4HSsWGcBXLal4VDnjP/at4R8xJHVI/LTSALuddnJSrc6pEh3rYGNN+s6
Z89ZvKmP0RKPBEddO0eZN3N8iblxdehYnR4apJTFScOALve0qP381Ocz5o1yW9hdHBFMy+joWHTE
siRYDuxmFo8jKxPZ8hQRP3isFph75kkJ/5mx8uqr5Js1tN+qHXc9qc3rNPru0fmsQ+ATiIs/Bp/m
biIpFhurhNc//GA93qMYzxvaafXRQfwl6DRiKKOmA7JNc036Twunx74Raplxw/SsXg7zHGV/0szV
rIVxtsK1Yrdsp8WcYVVVkZTcdZnAnboAoDHHJMw1v7L7st1HfBQMykNLHuZSryjQUbwD2Kh0ZtsI
aKs87IWK8DAg5zOhsdjTK7WqMscb7sp3WOtgyQZUo/gR5Qm7RSAGeN1ae/VWhdXkTVwO/tmNaY/v
qw/lVaRVVF1hNbFOQCitvYeDcV+VV8jC9t8zbNsQuwCl3vecB8AyfR7DwFkUBIVTW75+ya2eML51
wtyiMwvrSZyXHCkZgPE0Xs7+XqON/ZCkXGEbBN79hSCnjWEgN6OCVeRaf8yS8OcN2Qa4Kjx8b6G4
rDGLTbvaHgiYLIZJW6XJIRe7KLHYVsVPIAIjfSlh47ZQ0qXlHS+67KrCwU1pvfXrh+8L8QsdXPqd
iQBCgCGOFalwcwaPnrmrQNJYuyf61MkhvsYy66wh4e6Ub2vXz59DtoYa1BnpDYwlSGkOdu/16was
LUXz3k/zAb0AoEXQbYOhTLDlm8fI0wL104nfm+5RPjkw27p1tYpw8nYvHsyUsG8IczBjp8u6Pe+J
8fchZ+4nno/sEWvI+S/k1KYT9QY6VLhmdsuHgIfFbd+rPj3t09Z/BnSMdaPHAEyIVBjG6D6l6q13
m/y5T0n8vslkftKwbnqPhNHlyUGpeA8Pg+pzGPpuPswmTGO7AIGT7R6BV4QELU6RjGnSPzv05j8N
/IneufTCN3AxwuCKTjX9EgE4fwt3qxLP3IpDstbZBO+6OJmey7yDg92UdtCS5Lj/Y0rgu01oEJzo
poi99yeigbCgbVH2FYR1+mOsiHpaC6auk2Wopgsr4pi1E/xK8sbhMvHUsixGCkma7IYGl/fPXbSE
nvoqHd8cYRHKpndxdlBKF39kVAXAqeB93vdhhRkn48OcA9qe4vkA4sddzaXzFQQOlX1N+pQtKGp9
Vp0k/MFriucS4mp8OtgvhDW+QSFCeRs61YFxnZPtG6JFVJU4MBgag2FS0RHf15nkw2P+HObKY16w
mHIus9m7AuIC8Id0JpOvKVqP7WPBkoKkyO6pgcWN6GUpBysg6TIPOYJFLCoMFZB6D6BMVjxYWZ/y
PwYAA/DsJIbsU5tMHnPICJMmt2uG8ZnpEXACBGw9XSKOkXif4fRCCznDExmLF/iueMf5wzotSP5l
TpQKd64ipOnHRV+5FJZzeIvjNrYCOdC3fBGkbBBPFL92XpffBvTFk+w39Bh2wvO5wt9QAycsVI7y
ZCLSZhzy19Q6eOf6oRpetjXbshcEqeSPCxRkszzWM8juN3DV5s+6pBFqvKlXJFyeDO664gQH/Pl2
SsGmNtki9E0yQLtxgR2sTRzCprqPFbXjEp2hF8dxrgre8NKqr3zoxv2gOl5rWLuWgJ4RbEcwOqtt
fVmMY0BZUbPZaavsekusxVI6wrS3b7a488SGAfFHEab5IQxJJeG+oDOH5n8Ut25O0odp8/FwWLAJ
NtBamfA9ijK7VqwKzwXI1TeBp7SACfLiHoLP9Kcal/JVgmAHgjaUGDdlNq4vHMJudVMht0ZjIuIO
Y+WSonneRDICEtq2ArMECumw3M1AV3VywVWdbRNAmCIUGaD9OCiLQHno1kUJsECb/gBWQFbocsaA
zj2GBHk6MJ10mLmSbLiakfaH/ywREUaj2idxq1FfX8Zoyh5qIKdoN6C6+ePiNH1bJxO9a7yXhMqY
dAG8kEmwGopp/auyGVZvU4zIYLqVG68sMK25ZWY+44CoMnfwnOUKK2ipWw5jh7cDVsOXV1jCkPkx
ZhlJvniCJUqaj3q1x7rsNnQyBA0lXMIw0aM4QH1mq5V25dDdFT6PfbMFQZ6kW/xykcLFN5w2AQPY
M7gQzxepwxB3KFLhtwPPZP8mI2hiAV9oQDp8d6xsYjjCji0LbLfXcdmP3cFne0VaKcva0sHApLxV
ZyN/tCVWPmI3JIxUw4MQou/K4YuYiHZPACKUaUbC4/qLxbwAK1gzHV+ZNdkLWuH2ZI2ZM7Rntu74
hMOENv0EYmi/SM2KwWEp50W0ixBLAH6KJZFDlsgYA+AAHQegpQBhxxH+5T55wBrGBsUm7ri3NHR1
DR+d4ixDnvNMxAfEiPjXrVotQVJhZbFHXoLKosiecfs9fr4lbWwJxq21Wz1f49IW75t22QUZ+fJ7
wg3GLjYzyelYuyDGY7ks5F5sRkwtDgsghDGtzhtSYzmRg0qwlkqHtUCDOABgn4/n6zG57N2gqtsR
g8LvjucwBli27KeyLKh25ImU1MOxRjWEYysGJoB78l3IHJ0NBRxmy1NSzal9CMWw7u8APby53QGB
l4ccbQyDfsL1f7DC2IdTAupOXAuE/GAkWFklXhWWotJjssDFoAUomC+XWZ+P/XGrNFN3eZg7T3u3
V/LSAU7XmERzBC7jXKAJBho9hCuR5SZ5R9nCRENm7DsMdHB6LSkfcAff+ZgPxUNEYMaS0YgEbw/Y
UuXP6Kq68jIFjN/fl8uGwW6qi5C2Ilb7lxoABX6u5y3Rk8WDZnHkYxB3bIiTQ4aSNx6GHmLdZrNI
nkbVlSI5QvyxYjbF8wMqNXEwlhvgKmzxf6ouv4JDVmmvoU9O1QuSMmr/e+TRanCCUXzohPER35cZ
jL/jeb2itKl41LDx5Vl2W3lfDleYdsXUxLgY0Yk5xyB173Djl79VWczkBChf9A2vDfgRVvRkO4Cb
IK8skAiyv2VPf2chN/6Rd6VZD8pNEwGrKq25dfmGdWpG8iU+cZamyS08XqPkFI0DSL1Io/QeUeeW
b59FOka+bwfDCgsu9Mj3xH3N/QgcZOqCd2heSPK94Y9vN4DglumYAcS0L/A+k5xOyALwN6wYt6yZ
sQaB5hauRFmDD71s77AsWm8SOFToL1wktWvANMnkIeqWOmtYPZPoIUfDNh+zdV+3O9K5GpQkzrv7
kahVu1tg01X+nsCJpDoYb3IwKyqk7moMtbO3eOYT22CqnOEVanEA2lzVVUq3zRTx7wS8tm7rAVD8
ZeY4ny8B48LTAdp6XBq2qFODOoXL4UIXdmZtUQ7OnNIVsiGKxJqQPnPAQYaKycUAc2JA580SlJe3
sjKo/Rxzq2mdltChe/jnCMphCs0phBHxdZxsI0CmIdOhSeecWIxCMGm9IgDavvY5gFPGcqKxBwyq
XXbslw5uhFghcNuNJAueG1Dau28tWh31NMIXIMXdNMCax69+jVqFNIMJb3PtRnKABqD0Tafs9pFO
+5Y3WK7Jd4oHzJYXPa9GezTTXmJqIMgZP6Ryk7bROaJpW4MMvnDo4DiStszmS3ibapHGICfztXwu
zJxUVwRcKoZCeCs2WSTxxpE0Z1/04ru0mRGRoJotyfAGDEKU93bg24ZoWxus9Vdni+/Q+j0fxgP2
dVJ8rHLHpg6LtFN3xMniEX8cF6LCh3s11pmk3e1KYCoCHv8Lk5NBuH3ahwuNw/5aDrAOp4i2qOOb
mPnYHWfi0EkUDv0lGLoIbR0rezFfjb3FPTixaC9bKD52sN3QNc+hAWy6ZFdI6cmfcoyzUNmNFiZ7
FODkJDEmdOv+CnnpIii0Q3UHOkG69F6RteuOMSSv8wuIB4MfZhtFfw3gAqy/GawFpgw+qzxwzxKc
YW4MqOueJ9srYHfWH3ffwTgUdmnl0s41lpOvWFFbfyfXKrotIKeoLwEflDON5nhIrgtgHS+4jbqt
tcAVUN+BIT2l+BaAxOVTjgigSoKii6e1Xps+NYu7slVfCjoOGBuv5r2AITHi95JHQLCYJdJAsMBi
yghrl/gNxg+WJ2pvlduHrhHlPiPKfFH50I4SQp2fsxBocTPwUCOtMpDbF1oNJr4nE9Yyj2ITdXwb
I7ELpXoDNgDyEoQI2htI/7PiAMPUEZ6ZoLn4ofYSi2qrNtgWYiMHmptAzhvdZR3k5T+KswHK22QZ
Y2B9N9Cyh3nsMODmUFMXT3M5xFu7bnA3/hptVy9gBVAwORpxADVAYWM84XAX65ZTroFN3u1pMg5t
BGVrdrCFI/ZC9rlZjwRyZfa0aq/RN0CSJY8+gmv3zLegLpwz9llAvnit9VjrNh3sDvoQgo42Y0kh
b6psVPMlrjPRXZR+ABYyWANGUA/ZhtyUbBDvALa6shmWumO07or1W+y2HGA5wNf8cu41HKE2rHp8
zXNi7h1Yrnd4wvj/B5DEQPytDdkRmHCUXvZDmsgnfG0WlJbJq6VN5zHqaLGj9/VwYAa7BRlBdpQS
VmvP8M6ADL1CzN6fcTV+v5Kofu4QuaGG3AO1Dl74M/gZh3OWPkJooVTciAk49x/FHR9PMAOZRKNB
WFdtKqtyOy45+HhsqvloXRStEMaMgO043rb5to82ucErGVjMDUStw3YsR7V84BlFLwcbFI/tDjiK
Is8l6RF1btI9BQOy7foNA4PY7nVB2A1WlHV/Yjps2VEBBwYQsE2gZg3ZEwkljcy6dk6nqaQajv4Q
8JQauJ9Z4ryiBVbcBPVR5m4H0PLkNDjUjyYxYAWbQvg0XKSLxsC2RmZYj3Ja5pOFnqpvMo4tg5sU
vJhouxXrxxc1fLkgsA1yCi32qNe5UWlI9tb2hVob0Ai4lHGTDxmo6/wceVNU/a1HXBTM6KWrAd6R
id1ZSDUhFmJrgQ82JPuhHBKbnQKR+ucodX+3YQUacpcB7zuBBbM47hiVXhlbyruA9y0b0iHIB7Dl
oN6c5+knvBWmx7zg80ffJQLiim3P94ezuKa+TbINuCrkSQZuQcC15wb4k9qpg3HtRzal1XTUHGFA
PIam8LT7SP5JBpzlI/edlUek6BXFCefP1oeUVRs/wgMCAiirQphPaVRO/lRCLWAaM/RVccSOj+me
txWDcKvz/Fz8pY3f8McSfWPRjCafSFAlxUmpKElbxdzOjnNdGnIMIzJMHtduG17yMcdpHZTufk5I
ZQI64fPsA1QONFqjntyTDQADD753xYfusRRCFwxv/8fZmTTHiURr+79860sEkEDCtqqoSbMs27I3
hCRbzCRTQsKvv0/15utWO+zo21u3TRWVwznvdOCBKUjY5ZxFXwbwtGybZH33Th6UXe9yeJ9b0L4S
yUwwyntSBnqEC6E/FXuYc7OADGSJvbGFytESKW03hCOmAah3bTefM2Wiz8UStO8Igb3qxlvsHEFy
jYHBnVRVb6XKwM98m+FnePD4ZJ9Gv1PZEVkWk/rMBCr9pOWFkKCK1g/B3C2vDjqbmnDNkH40ZA7R
D8i3Ir9mxB+XexIEg3cllnEYnme0kHKflO7gHfqMI+W8NKrLD2VTM2q3G8SEHsada4ysCU1LAVxk
TjqX4yeigFmblhW032vsaa8zauoHKyI5etukJNWACDMb+VgYQgd2gZzb+bNImwntlND5cswWZjod
rKkzj5OZYXsA8kmWGWHfo50bLvBCqVXhiQ+zfFp2bUvrilBjXoYjIiU97/ir9j2Z9SBhCksigab0
stkepXT9U02hgXhaJERzh9Shu1pdd1TbgMFtj7Ue1x9JMpnuhKiPF0Hh0G4GpoPU+7BcmmLYAI0t
9RdYbNQRQ1j2bOJQwVVvsHcokphbd8hiDbRa3JSqyL9kc1mVu04RxBI3sgvVc1WJ7BmTQYNurQ+i
An1grZ3tkjgJZzkRFuPRdkZvJryptl/HZEafg9beX1FOzdPrMFor8QxdrkdCKQpGT0jfZ4JWODOP
Zyfd0r+zZdbPPypGqnobLWDhtrM9YEmuGitT2w70Jd9n3kXCHRH7QjCgaNsvs0vI9r6fewbVci6V
Ii5FtaApWu2o2g6Bw9IeunpkOm8StON11Tg6QMDpIhNojEodVrvLkFY7soKz06TK3HB+XcpO0j7J
yJA+qo8UnzoIaWonyIpgUZpTwzS0bjc1YQo4Orp9tuscN6jJLRouI2jbEIhvUVGHEhg4CD0hadb+
Rrf4v+DmIXB3ZsogelBL2sgYOIAZTpma1d2tupL9MYcef1mHHABMgv5OVGZpSQWRZ93TNOXRdDKZ
cX4GQxYkcQ+C/VCsAzIh7sDsBJsqgwvBWOsY+XqAGcRk3g5G0H/qEMQEMWaE5CcJh6hrsN8792vg
1sVB50kgTxlzOVHxikG43ABtR0/rrzYqIDrybJ9SCIYHn9/03ZYd5q20GGV+qJAaVy9DT/7+hloC
VhnXReMeAfbTMy56S58814/Ki5JlbbdBbejQXUDE7lEF4OEbtwmB6YYidMwVp2Mxb/2oDePwYvTa
jHACztEnjrY+0Opk2PTSMqvOaI9Lg6zSHzCxS7CyPau5KW8cJKI1+wycIsbcn5ybfulvsjFIqBYD
bX+C/poeMW9E33s0FP2FyMuUDcJsZ97GrLP9nveRVW5GqMlsB5XjiH0ZGegJcPQKTZcBytZd3j/K
2bPnHSNxDF5M3bThZkT6NiM9HmY3Bjcvoe2c3EUBDsqeX5UMBmH39c6YQsWDTD3LRijrOhetzndR
B5G79eyS2D83c631AdUF2NnYJVGwmyvbv6lQcWWPi+ITF0yCrge9RVeS31SjcZo7sc49NN2wZNFB
WHl+GU0wOI82BkpSv6zcNQ9dpNJ5E9jt+NOosZivDCiuuqPWWC75B2FCodvYyj5AnlJteMHYufdg
SwokAEUCM9Vc012rYS69jUgIwX1aQXCpk8oUdDehULC+Ol1nTdcL4+ga1F6R5d8CYFXTnqh/3/ts
qWoVO4RZBvA3yEV46TtmLBjIjrLdQMWab8q5GC1eUxvdF7RcANBQm/YRSXL0TaDfLvaj9lg3UVQZ
xIhCLG96ihZuurKDPE7RwrCokjF9tzCnTI+psGDbwqSsxb2XhQs6UOCe+X4VevqOJLbsEaWivdt0
0xrUB29EzsSU+MgadmJdhmGrjJzuV124ExVqor6N1DkpNhJlfWO4LVVg5btkOUSinuYnBl5E41sA
rIsY3JtH/C1qbc2nlbQu+34E8kH04GrP6475PHENpWjaHly5eB5Ihh99bZzKfumiXn4RaO31pXPr
vtVpVUSf3KRA/o2ppYiuZ7tNq3uzigvmFOZhd3BTgdcbVAftW+tC1z6sOdjQdd93XXTttBKGwBun
8pOPPzS4tUbtFgcKnMSN3RIqhDFE0WSBVFlJT68apLm5LnwQpXjWwfQWcaFO2yFrW07hQdkNw0s7
mvfEcQbQe9Lz7gpUhfUmyFuNgKKht71fgIDUjliwJtlQT9Tj3mvXatogbO1J9mTeHOi7uSQf0FBN
1CbtyqzefgwR343emoxb2S8KMEu5WmxT3juBV7qbFTVEELZb/Gr9pULF0blTDFccgOZRQZ4TtmC0
XXJQyG3Z1aGiSmm7Zku4M58wjFq7f19NIdzsonDWS4yLyXe3DsD2t7ycq3mDg1a4sZaZ9G4GcpvS
nTcQSX1DBgYi6DZy2+GpAmVd9wuTTy6rMQJWw1tRVNs1GJpq7yE2WRBT0rYUpH6gahKAAZz7gf/s
tEBFWwpZpz6U1tD2V/NU5k9O39bDdhqKxdppg84WTlWgOvZAoO9WxmNYeyYS1iJu2jRtz7PTFdmV
F7YT9aiYUFnyaqgym3xebhsiDggG6yplDoMpVEE3OTQDlXW0nHF0FNUzVmV5JIpQP3bM9i0A5Nv2
ZfZl9Q6bGD4x8wZQW7sJAvrVXW9wIZZ3FZbl+7lRzKY0cA1oNPXiPlaUu7DWENaP3sQlBCtJXBIV
0NyP26RyETDbepj2czOI6Bqg0ZE7HWbDd3ZDZ3Y1TT3ktjMzK0JRa36rw2nC7rD0CNqW1A/fUxO5
aVzkQ2m2SNuG9hhlnXivLQSqcVAhi6BDZKAeKbxd0QYwyqV51Yj4v5qBO+LCSgfD3lu70r5zFs75
LUSE259ErpP1UHqp+IbOCRuDu9Thk8O03v6uRWY3AkJJZwY5CRN1p8OFQ3oIJxLvJhP6L1leFvIA
eAHfpdIhPwu5RNgSiPKujlzqI+JRmdqx9GVfx6hSkb8NVe9cre0Kx1CQXZqda5IxH9Q4qGPSKCRJ
bpfwpZZ8TsY4UbZ3DmXNKSt6NXybasu19zIrON9pyDlk+ZD0QGVeBd2Lw4Xy2WTB0G8zonREbPuZ
CI91Thkf42fyWrQmjU+OVJIqiXOlRRtWBHP9ZqpQf10Wq9NnS9ozo0rTyXtsHb9dvE1Sa/dHKiX8
mNe4gPkz4WPfptUFx+tIhLb2K8cXmbgMO8NVS8TYftU+TRYYrMnqvWMZJ8eKMOv7zLKaH6R00O4u
tt1/V3lVqD2SK3THxTQB0SvmhPvU4o39leloQ/aEn2b+TDeCQc6ES7RbVm5P1A/CxiXTcxsvlOWv
TDOcDcZEzXHGaGdkVrYIkTHX9JG3BdrJz8RQQpt5Xda94SUox01YEuAshWL+c5hosJphLfMrkA1W
EYGaZtiGTEv7zsjr4suSh7ncDBAf2aZfkGts8jpfp41XZTl6qgsJeB0y0sfETjKgsZCjg+J7gojs
trOwXACSYSEvbCQI48lb6xT+Ab3Dm9S4lU9ymtfqVNpr0O+li+B7m9hGdAdBsZZc+Pko304QEnFn
ZdRgpPOrt5ztmJ3HBvsZIKHrVjtrFhyz2lIeaBRfqLiua6gJFPkdGhGUgQjhG1dPa1wNoTXEbZSa
W7KW5uB15U2SjULdaF+10qtxOxXanfZZHmkRB7NYymMljdfxvnxOimqtRpw7U2byHS0M2fwbQznJ
crDhNADbW/WdtC7MW/wUIt/BcV6EQ60dvdotCqoNCvAqv13toepiKwjRaFGXeB4v12s4oZtuSvS+
x/QyHEML8BxKdkX92o8Oa25Awzrs8HuqCOXMglQ3bwUgV5SSXxOTFu4iUcnG25JO7UbKcUh3MhtT
eR2IxXkVhmhUGNJp9g7gRmY5DHk0ty/lIAd3m09o3c8X1Ve7c5BQtgcQvHDaBVaKW4sCIwyPgzMX
xc3aOeqNRnh55FQr8wOOmPzGGgLdHmaT5v4VYu/oiUCr/E3OI8r+AYJ6vqFMzTPadtLAN7WcuJrR
RTV5bDKEo1vsAhiKIGBT0CNFM7gnXY2ZeF0uuJqR0vnrYS6m0bvHGuXk+8Qdi2vyXdcxHih1y9uB
DmPfaEFGV2R1Pacl8w3fGQ3kFWekg9Nz5CX5rTtB7e2G2tdvKHyj75lElXBt6WKezrVB4fxS1WM9
oB0IuwDjZoQuWbpYQHa0hFPEFVUZeWLQVvOTY8/5bBzSgiHrmsTbcs2v5Ya7TxM+SrM0kOLrNN7B
mrVn7fAZNI+A0fm7sibrrUWC12zoX9Bu9ZmuX6y6oTYkNqBbj/A9QR77WVVSOBUmixmYeqGrQpEj
LqKOve5BDJpdZyOx3YSeKL24dKTlg8Cv8rUxGcSbM+HyoW7pynVnGhyicSVztIATYW3iGFioPw6F
Xt1vUqOG2jmIqquDHcjkNWC88mOvE42bGS7tDscHMiltkLRcAmzQ4Yx1s4wnHxx7XwaL6VArsH5q
zGxN/zUrJss9IkEkp7AX/mwOHXBmx0FQhy+YgMUD0gj3lfN8Ci46qDLdgx922Scns3WLLp/beXzI
ylnBxqAQTeKiNsvMxePn5dFxU5cKO1hoK2nuG7WzgLqfVZd5+iAWmiz4qFTVN5nLHAl8eYnS93bm
t8Nu6pbpupzKBq0owkaaJgGLd4NpQtlIWvMV4r4WLYMZvTHX5mg5INYbQFPn6LZVYKPRMjhzMFwM
xY4Mn+bKL5rOu2OGRtbvA+sCswxTlN/zgZrvaIR5P5sVjotKbXEycAIGKLefRGIgMMg5HpHokouP
o2VWy3AupIrqmBg1+b3EK4eOnvzj8MC5Zk9HK0N8irAhGjgRwb+fEJcvVM5+56Y3aa+b8XaO1lWD
UUhWIX7TlEaoZ/D2YdDY4w91nyTykQ/VAMliu0m2c2KLz4mClN22Tk6jK7MsShDSNRzAUYbcb7E1
vvEJ6v86cS1f7hsMC1dlyaJ/kDaDk4506Ijr6a4QwAWdYyXPVWk0QGej5ncfEcF6ouHqzcGCohVn
pO6UmEFTij0y9YqFVOTljVbOjLIUffuTd9kQ27XhLHqg7IzekCuWeH5lqrstdiyXXnVUafYUdFn6
gkZILvuW1E+fHoJZf7itPOnuu/qvhpM8PcG+A0Z/c+e2nzdoYYubaQW2PDM5op62pi6Hd+NmANel
BJbkTL/oGayu4dfOKdnXve3rdj0rtnLKFIQ8v8/TusBdIdnKX7iRG3T8sPrpTYbSOTwjCs/FTpdY
SRE6QsHukmXsrupKFMkWhC782pGWUx7w/VHD6JpkmpPsnTI7O26u5i2gfYW5BrqIjM0UvG+TJnDW
277yhvbrrEp2mesWRF+SRcosBb+xxzEGxg6rO0S2zAgIzIKzZHHb9I4pfIqbdqpMDK7vJXFdzGDX
rSXCz02KNolvyrj0GzYZ8ohLG/fJTj1HH6s1pFpJZMgREfiYjAKMuuFucAau+0i0KrjWRmIZkAAA
HLvOLG/mMlif895H6zaAtkfbWiQwaFFp0824xbTc1zyHt4LLIGcDt/QgIMxNvrWh/v1YMMljjmuB
py9uHM+yKSy14tzpUUkRq+B65QEpTRnu3TysvYOxID6J0Wr6gx3mSGO7YRH50QuS3NtPeSYu2i+/
uBvHOVHo08qgvVvrPm8e2L8qOCWONZsTJgjg4MrTd5nEBbtVbTYh9uQlUoWTOOXaraNvCPIx4Tlq
++Y2ZSR9cooWkkKQrpQr3UO+hChXkuJ9xaXan6AqaZwAo6Lcvq8tP2w3RKGVHqutWKtdPWa+2vVQ
oq9DDQ0fy8FS/baToEeUVWv6MKDpNy/dKJiekVOllXGCsCM4tBME1rGdekm1SIjlu+ByxJ8hGfy0
swO3aA6T9qb5fnRUGWDMq5YvcmYSAo8I6hCzgeivQmVS+2CPaFY3ek3hHchs4GBvUryGIFAdN09d
ImPZmDJw+KBJAaEBLFchNbat4EeUybSHJDRZvg37pXPimtzrk4k4PrcoJQlD9amQe+4v0w+fhyld
g808MC1KUSh52KtSvXweyiR8SOFuHMoF5Pg72xsZ1e0gKkKrrDIsyw1xzzgyKn+YN34iuxc4Dij4
qIkE3auXIRPk5eSgFdSC5REhuFPGrpArIE2gvRxiC0NwTORNKvdOD7h/WpDBAFc1SEcpu0p7AAZE
Grfr5Jxb26IcuNsS8iG9k1kRgx99U4c/4BQwUlkJRoBYmM6IeFX18pldDEOIkXLZhM6inINoSKwl
DGHynjq0g+paRfMyntPOn76wwS8T/yadxnWk1A8xiuUdqW2O+6uzFvRcIQUz0LaLURqz6J5rts5j
O1Ij7DWGuOhgmWHttyZNkjXumbj8oFju9wp90zuEeLRDv3fxEQE398/rMq0FHy6g/p1pMbCFTGl3
B/vUURIa9ConqvU5pBbv+3CjkpVTT0TEM2yxzTQqZvSIj3bl0uTsTEZ2/IZCdvk6Rf74SXTO8M3U
cjlWRAvl526o3Ctph97FgDpjnKmYxoIGVzI3ATQrKa479GvPbtaHDeWkclok1BzcLHnZmZjoqQQs
k5kt8hjOVljuFpFh64lmLzxkIcKFQ4tIjzgGqwtRF4Rpc8/4te4bobjZY76U1jdHNxA3teQ2uSbC
qhIxEOXkbxGth9eyMJhAmODjIWKyGRIoSonYoU7c+XjhNeHsEMzPG/LNxc3gmfbVZjb0HGvjESJA
GAJ+bxmqNDgYRgJE8CnIhR7HJYho6rh7NjRI0ZcBHV2O5yXRwS7CG/rko0QuDuAH5om6sPsaeCVj
tISjspeRU8/EVW3L185CrbVBIJyaA9H19gtLgnxRWhObXkjO5o5wCO8Scrf6HqMJ+rKMh0gPw33T
jT2CaLE6b0HHhbnBhI+SV0nSt3fpKttPOXNsRNy1Or3PiX36wWUug52lKzzxNKbkJGDbql4bmDiD
fLyT9DLr7KGQEyWUVT8ppECrWBCht/hN0bWGpX+ULg3ZNkMzD2zkktQMUUu2xNZ1MmgKz6QR+RI5
EUQj4i19KFM1JVzzc/BMQueMN0XU/l0qU/ofp4jE85RIF0ZfSfNQ5FVaXQWIUN4DOeXPg9Wyl2v2
1l/g6Kp3hNTVckucUfZFKlVMxy5f8VrIVEZHKxLufIu3i7llU2Q0Wkg3F8s5DFCMUjxO4CCqZCbq
phxN8G2ZDcy/0dGYHEpN1+JguMv3LfNnbEqj4QIYY2b0Dqu1Lte6G2d9crHPRbugpFHFLThH8goW
dKjZhB2fwtIKCBqPZVHCcZIHsfOdsWhvmzQhnoLVa38uOS2aA3IrZkdZolyGxzLQxX05LOubg1Ph
ZBwckbBuesFKOKkuZRj84q8Yi0Kg6igJInfrtVQBpyboPBtZiUU0nJdnZXrwyVWAZ/c9le6MR315
AIvPnO9mMPOT8iZr2GNIDG7WMa37Q0Ccw7dc01kArLb1I2LMZt7MPi+OZRA1YIyc/xVmj2B9VJX2
lw3gwYLytrdCqhInQJmirQWMiQ5/SY8p6GTs2iZn+ea141G4TN2P0Q1pEkbUAuNmnAPj0e2syUOt
a2HtBeL/NxuaLTh5syt+6rX1a+CUwL5P1rJGLq9C/XwZST2g9epbSgWvifzzikiSSekkftw15E15
mPRTltYl0OSui5DfxwsjV9c9nvEGwSummI3PyLKXGR88yHnoDy9RUGfWSYOxfeqwGRQbnM357YgY
uNg5ovXuHfBwFtwiIATcReXJDTbCHLtm2Ud3g1NV5oC9ktHG7oWWQR/TfbKcEXTKbtwoi/2x6thJ
Vj/qu2hOTRovc8WUsoGoeHXkpKL4imqHMcmszIrBJCYsK5aWJBIkb1CGZCkUGYfSGIpD63o+fsi/
AKL6YvAE2uDG2i7YtK98ZSYWX404iRoqg44hikWj8HMgrl7LPovuCm46Ql64U74HuLT6c54lqRtb
RgI/gEfMIpZEheQ7HLTy0U1WB+W6aLOa8Ra9vB+zjgN/0NR7Vt1hciXZpuUoJ9kwghqIqlTs1jJp
AdncVu5tyCmkS00m/K2GgAGEtG31SL1GTTcr28GxNnBiHVZfLHeVw3G6mRa4tNkv8ks13QM6r1NQ
AIypPNvmBjnvZkoY1XIlWrsaLq4SqspX2hspCfbw3TveM9eK79tMIIMrXh48crW+JqobyFDIBHL6
Necw2Rs7GvuzTTPzmM4Se6nntzkCIHxR00YVqMpvwB7AwVI1eF+SsEzux3RNbmzomuTKU8Eqt0Rn
WHMcRbNTb9bFCZarNvWIPzOjXb8zWLH9ZmU6+bKgAV1Pl3StdxiQnAFpDWqHTTiuEzHiXQY05iRR
fT30F1eZ8KbslViiTB4YG8QcyGWploAOl3SDkyXb7i7JOgcYPqAHi/0evo+fIWuwI/lBIo7SQguP
rR4f2S7su/5yygXuZsRgdPaaGu0q09t8ZinlkBbIYIpk560yRJiGapkhImWlm0f8C/p+KfT0IGo1
cGwjTh9Q1mfma+9d+hW8INOZXAWUYWFZy/mKMy+xP7EkMUUEi2gm5GhEc8ZpEpLXIHu0aRsa1Utc
vz3OV0lo0EH6lk/IJTRevQ3C1LHTTcnQqp8dNPpFj4ZreAN8P33TToiam76lf8zGFvk9yTZXCiGU
HycLZBwZTCneskSk+Y+0047ZIf8mxuWSf+FuViQeyd4Hhxkx/4voq5+42RcC3tWn0uTsntxrxuMS
KNuGkMm8K8w2qbspWDkMDKD+KWK/FCRELLkdHVRUiGv42bFh0DmA912jK8Q3QNb+0xiF07BptejZ
Deh8EuCFlBvUo5wcbtck76JNSvCUvx2c5uLITqlzYit1iudgKLp130G56Hs+qnnsuayI8webAkUN
fDHGK9YBtJLcZQGvy4frrL11+EJ8EzxQVYXt2xBNst84aRBydVQaFwaiDTQiXj9a4ya9jFTYFiKp
80Nvmxa+QPeM/gAdEsOtu0b5E6B/4N+yGiuiPt1AJ7HT+dxx0ACQ6KlGOQ1w6XdpbJcz6S781amL
STAmg6CQa8+fRgAcW94t/ingJMBXYhpkseuneSz2gy+jjIYrm25dd7IvgQBhdrOuwgo/pYm3PNWX
HQlcUdD1tioKnuweMBOJVFtepX1YCdJyouF5gv40hxq//G3NBcHEpobhuykElOKq0PP30Srmn6Qf
eNeeVXvEFMkwCbephyD6jCvNJoS5VeZE0pB/7ntGOm4wqaTjdqXSYr3S9/vfHUDRrw7qS8ooNEaA
mkgm5afArUQbT/0UkFrDBb0dMAydCJWYugN/lpWbYTYQBZUbtPZO4BJCieLp5XslZ9DtdcqidOfS
EdffAWbDGLvuBeIRKA+OtHuWOKIZ1OdJTOBKVtj57GDpRy/waG6Fod7JLpcEAc94H6pZPJGqZn8y
g1u9WayTb0Nt1E3mpcvFApJwjPrJ0rxhurcvbmMH+Cwile5nVlvMy4KJCcxm4RK7iljpy1Xl1dW9
VRalv13R/BYbXyI6eCblIsW5xmhWnGYkLIPdr3SOXDbQzrvRtPOjKYp1fFQQd3igon78UoNRov70
Pf8ZrcUcHpCLiQ7VT8NxSVCp9DddRyN6nG1lDd+hyO1m6855116Dc6izot5aDz3aFzfO7NTCnoBk
i8Cd2mQPl/Tu706aUI02KwIS9NgjYrfVLrqRaBzmRWw6GCYFwCza4rCu0YI7rKkoptvAjlhzWeNR
NnMAmv0SIe3Zaidbxvuo8cpbjDF9cT23lR+X0q4RWZWpaFACF14a+6DKLSXldGFEu0R6DySaYUP3
nTxsTohlArFFh5W8kKaVFvet9vtizwANt4l7N5rRXYZud8tM267bOLnNp8Y047pnN0TajQI7rA6V
U1fZGcBUUccx3ggRfDMs9vMYttYPuvOGtzsr+bAEtYe6cin6YEMCpM4/dek67EVqFh1XrgEBWN1p
QOMqErVHRVfcO6QWEfukVLve5l0nGGuLbYbpfQhs0/r2f5AABtaYj/MpCKfsTMRmK28mN0+izSoX
4+z+x01E76F7rU9rMjFey6mbtiE+x2uqeCbM1+xRmNuKf2pFnqCKdjm2/dLIuNJcW4vmh8MEUc5/
SOj8RRhoEEjSYInSdR1PfMiXhgZdIHtafbKm1d46vhIoRJDouvSdf8jtdX6Rqkngh83khUvYKUa9
//ePTOfCEEaMO0efNJEHu4QAozgP3PB2IehlC2Ikv1vJSn8RUQzCbiN5VlTnmPoK8YfU8F+FPkrB
QAOoIcmQhg/p0hZLGvjM1qdBruNeE3B5zoZ8Ovw+RfPyr3xMfCRMni/L/BWy6z8EhlspsO5CW3LS
Sf+JHzD9KjJ6R1uE1gk8gaaqqzBX//6hv37L3uX6EgEZ896H79ZgZ5wTQMjTPE3OPYKG8MD/bW09
WbHGEosUIpQ2cT0E666d8RyPco227az+NPT3V0tL/u2DXDI//xbhTXJSL/uAlzzVNUl6CK7C0Mmv
sH5Of5j7+sufE0EdY7AJScVG+88nycAElfR6fQrgkA+CpXcbtGv4+Ps3+8ufE3CZrySYpyY/bBUx
pgFKKaNPLdbjEzMf0jiEx/lK3lVzLnp0jFRj0/9lpf7toR9ivifkMdoZBL0zg22ByDz/qObej3//
1X7xU5FfHl6ip23p2OLDUyKqXIBHT58k2YYx3P14q8s5IYgNC9/vH/WL34qceWZMBAiXItf7kKet
CU5CGVLoExP3XLywEJx7FJMQ6P/1Oa4t7DAgfNhxPPlxG2QNxzlyFlZfMYhbtbroQVeT/mFN/Dso
l6fgUBDMd2J+mPiQy0vwIgJwn5WXEJ24D1Xnfk4iY5nzmhfuCVwwcf8wev7fSblMsbLJbb78Usg/
PjzRZUSJJFtoOFEi6C+ZT5thFVUZmyZI9aa/RPSXgSLJLXHdP4TY/pXW/M8DDd5EhLxQjKc2K+af
+4wYIIHJK19P42QFzqlMGiwyUA0RXXDbuOo0SRSIp15Tjx1hCYKONsXxz1pjQ9iXdtTRXCX4g+Hp
yWDxK7nUW1wPiX9ssMYiJKjJ9IR5DaP0XEsfJr4diHarsNfXMUOkRlJEyS9BM8hs2yfZr6L9w/H5
7+VJUjXb20M7Q5a/uPz53w4tJ6pUnufugqa1DJ4IfULLsGb2w+8X57/32+UpjMUgFZuU6Y83YV9a
pQfHsUBdERmQWfO4tabMPc3tOvzhEvrlF4qAKiPvMkb544REG9vpGqaSR00JLLcHUnsREf5hV//q
C0W270fcpmgrxcdLx+qjvo+85XTRPm2XwSfGYKWpw6Pw3wcVEqxnO1zc2D8ZNPnhrALdLGrtdeYE
ZmEB6dXwp2pGMEfbf9V1drELhGr/cMP8YteFjgPI5TCZOQg/zsZAWt1ghAzNKaUrU5uqngmY0vMl
E4kERDe7Jqc1e5kjjerXrawl+8Np9ov3GzqEgTADyQ3Jv/2wLNukzQs59supsPLqnAVzFctez7Eg
wua//5Qh2fCcMJ7teu7HgTFpUBAEX7I2C888I9zVGLjgfjkC6z886d8XKr/k/3/Sx5TxsbOIg9H1
chopQh/RbwW3TaQWrDDudOpILIGjDYP9f956IRvbZXrzZX7Ex+HbyNVcEeQVhJsbdKQ01NYuQzWz
Z5LM/+X7scM5TZCdONRi/zxLcNfRq4d4RQZ0I68C5cVb3dInZXkxPoxj6HxdIH1f//v3C2kDUeVF
jiv/mo7wtwOMHGla1Lk1p9kj4Hv2OsxG+fRTmzn6w030i5+P0SMh8CCHGP99qLq6xVPN5ATzqRim
8Z5EULFf9Ko+Q/V212GSImTM7bfff7tfPtNzI8xlNoHxfw0K+9u3yxdgRedCl04IhGtY4KG6qsiM
3+WGECT8/jZRPgu6cu/4+wf/+6IXzqVbYI4FGh5KpH/+lujhmpKMo45Lz8+wRkO+V95U/VC1Vj8F
gSPpHzbHv89tHiio30NsqCQmfThRezbenOEkJZfeGugZyYWry3z4w2/4y6cwXce1YT7kv2b+OEND
UqMZu1OtDHKSCAH/Q1QE7h++zL+PL74M1XlI6e0GDKT859tzgE69KRn7Uz+TTYaaZ1gPAXjivMtI
In7//U/1i4ddJhhRNHNUMunvQ50O27XILs/GE+E51tXI0MJ9ZpL6drHbP81M+ve1IILLTNEgQEnE
eNkPmf7R7PuwCslwCsDQFmJBbEOWO0GDaKcniMjp3BDNec/QoYou1+Ga//1X/cXPR5gRc4eITqSq
/qsX/Nt2IMlxTUrg1JOfZPraHjXSFyxHX37/lF+9UPY3hzV3IJaby97421PCfFUMh1L6lNVutk/W
+gVjbh1LD83x75/0i13GvuZA4XG274UfilvYhTlzjOxPQbHaB23CtAC/JtQZ/nnSB6JTx/8+rpp+
kFvODmyH3/HjNKFWMRRBEDlwsnvL3HM8kw70v6SdWW/cOLOGf5EA7cttb255SezEcSa5ERxnIlH7
Qq2//jzyVVoWWpjvzEUwQICwSZHFYtW72JN3p8O7PV2fnTZvh8v82aB67zAO24Uzt4iYsPoiMDGI
G5nwPLPb2W+upnsOSWcHt8K8bay6+Bf+a/+KqYB+JAaqzzpy3RuxbOV7smFUizhmkOIuTVlANg96
pc8YBjC9z2jQ0rJ0RaOcxwyQ/fU5r3xRj1vaIJlWmblpXO4dx8lSuxWi9QVIrzulL61vQdVmMPoa
6ibIOWLxcvivQ5rAyNlHJn96nIvLIUHt5Hkq4sbHKgKFBss+0odtDiry5fu8h5B+fbiPZ5DhbLJ4
5JEBLWmLW37qKUxG0q39SItaHyELGJ3MdWOUj9+MURzcL2GkYAS7HCUFV2wGfVD7QnrTJ2Rz3Js0
9ABXz5It1ye0HIovRRWZjQrkyaY4OE/4r+OuVCYK/K1CMx1x1dumMBpQq05xCi3xX6283ociWzFc
6in8uQjVNF9AlNWp6uMIkp9JWP6BPtjP3KxwY/2WX2k50mIfaqPhJYksMJqIyv7Ut4F9MBVkOa4v
3XyA/z7g8yjcORBuKXB8LG508ahpQPo0XyMTQTnVsl8ovTo++bpzRDchPqLu6D3gfdIcB7QKtw7b
8j5ifN7lSIGp/ALdsxfrCazJEI0TGRhdh+F4Gspa6E9Wi8nVHcLACMQg29Te6aqj/s5RN4AbhwwI
gNQmeUbiTn32TO6rfZ3FFdBI5PHzaA8k2IFUhNYWRP1GavUhDqT7AnqRfqYW6fmfiffy167kzXcK
kE9U7pCCDN7slPr4TrGi8BvVxyK7d0Hcuru4dXQNZwx0n/ZuF9hvaZtYxg1+MsmbY9HEh4OpWP+i
5Gq81Qi7fUZ30/0l4W7haBPN2htJp5cI41VOcxN5Zes8U79EDCUBmtB9aYY0zu8S6P1PU271ySno
yuk3Cns17qkFBPDD2LPVoGlU+nNPx5W9jdpxsSdi5Npp6BOUQrCU7I1dSP/5LU2CqDsWYyxBo+B6
+5Dg6aDuYaSCNlCsZOggfErvVwIZ5gn8RB39xwTt/Yvy9GNL2bZHhnZ5GBP8svGWQs1TB1Nzmytu
exYzf+T6vl1G6XkUjec74cXlFC4tyNBZs03BZeHniYW0QAbBWKhTj8WP8PYWTj3/0XRpHg+aCRFN
x6jNe/dK+ivEtJNCchsoqk+fV+324P7jf+raQSrw+rxWQhkm6vPji4FoUi9OfQeYa1RyW4eW1ALp
D5C7Q/5KUpeHPIUuxcZwK0GGApmuzX618+NrETmtooIWAKWEKogFu6yK43uc8ZyNMtx7T2YRZQjM
SNZzUPEmXFoD69KOqY0AsiQMNN6LKPKIepVZNM9VqQDxczHcE5TIwuiUm82IMUml62RQEwKmwJM7
fa/gghKdpNs64hR6an0mXGnNvibHDSiTRpzclpsSVQHas09FnUvlgPaR/TgBxaISlyqGebL7RHg/
0Mwem59RqXfA6yGK6PQ48aC5HQLUcNB1moghGCipUAMA9I4bKdXaB3Y5FWxe1XNcdf77vzbSEOpI
BCEo60eqG/sTRNJdrKQFZRoO+fW9tHJGqIJbho2fnalSgrocKo4RIEHqf/LVIeq+O5gL+fAM+0Nr
tuW/w9j9R8ttjohBaZmsVAfYZ5iLtMKt+zafVIbDOREJqCnM/mD36X4LMRHZo0usf0aTBfvvDCuZ
6xPV5lOx2F9kh2RtFM65RZbRIEvDuKkq0HSU6kPrrsxN8Q/wFu9Lp7jW7H7rIjcYteFn+vDVc49W
/y20Dfu5Cgr9ey+77HNHBfh4/VetfGmaE5QbqPvxslvWnrNB00KRmBOvusY6YxLY3KLXUnwDIBlv
LMD6UIRc0iCO2fIW9cwJ+QnF5ktLFTnPogaBZYn8oVAADf0Ps9LJkHXLIWV1F5sq6/QqxjVQxV20
go6Gfrk8pEoUfUFKQD5eH8tYnRdFYN7EvHcQi7ncwXbInFRY6n6hDHoJQVyYr7WHGYMvncqtbzAN
ddwThjmJOPZ1EkFRrkCyg5MarH96uM/5ZwDkiY7Cs4CZEBRm7x5KjJOwmYMjnJwaqJvquai6+FuG
TtGsdhHMft3AyBqg8Toq4oBqp28xaoCADEbLBggG/MT8KUM4lXtIBvJtktME9dulx38ADl89j33s
oJTqVgMw2xZVqjsEMAxMPK4vz8r5NjS+N9koBWyu2svVqUae2HHjTj5omCl5CS1H/TYAnXloU1Su
3nR9VLbStZVzpjmmSp3VQJh9WcmOlEyEWpJPvtaXDtoSiKGC+cSjqA3pOqThlpX6sng2h5T3vjAB
zKJyuvj+TaeUTpXI0U+iUD8MOmzfrgQ8CBgpAycdvqmeYf/Ht+b7mCZFElYWffBl3cyLQDFnocX9
lDvFF6BQ8JgBwN8UfSr+n0Mtbl9ZgNYIUavxJzaaOObYZjxlCUi4nZKq+rixXVZSfV7OBsVAun4u
Ra3L7QIRv83disUcUdm9BZ0znsyc5pWYnHZP3yJ7mUkk53AqyxfOjP71+m5dO8u6w4MTgiVhcZkD
zIjUsqfm5FuQ7z4NiGTeSLL9m7mcsZGsrTwqDB0ylEalBa0MdXETSWR0Y2XMGQpw7L7KHLB33og8
7ZB7Z3PQ2t9d1IBoqe0i38h+t4ZeFEzipkZkIfcGNDJ0+oJhUZ1hB2uwlBP09HoyVFzlwl0OBn5j
5PcH9fISNLh5OXY2Yc9b1F8rq+wAniSj73V1XZDyyKADzjuK7oDUdezuRRuY1aHPwEkidQ16bocw
nKvtVOgv0d7NzRBxdlQBJCoMpvViocWNL3hrwdCEI6J9Q/rQCx/aHn2r43/fG7SJuCV1whjdh8ut
mUVZoI0o+flV6qan3lOcA+IZKWm26m6cgrWgac01JBJehI2WBVC1Q6bc7KfJ7+pqPIVF1JyxfCoO
ajhO9wjkjDfXp7YWwubON8a0DEiZcDE1CkxhiICx33mBp5/M1mgfwHQF4WNnFLrrZ8Gsq6Iljfxy
feCVnWjSADSp8drvp+By4BIrjqiTSu8D2mx+cdydV1hwyW/65XDYIwOVPeCOGgLhTdRRbbo++hy6
FpvRpPKK0ALb0cS9+XJ0hBiNLkBV3w8zzCgQUmb2O0iy0f9wCVKJoe1tWp7BhbyIoXVI7X+omeZo
OgE3tAZmXXICTpYyDF871dtY1pXvOYs4UT/y5lRXW0zMQ2IX9l82+CZiGxECH6qmwEbIsHtF7DbB
JyGapvu4GePX6yu6Ej8RpkMwzKQbCBxlEdSmPm5s1aKhqqPTjr+GLUbviOeR0R073dI32rcrx8Q0
0VYm5yKCcl1cfj8TDaSxgs3mV3JqkZaSKKuaQtGHgyMn5GJsFOA3gsDahrVUGEk6T0wqoYsh3SIK
pRFVEzAwdEofZDJztO0oscGZZq8ojz44uWMM+9yVwcaFsTZbYCKYibim7ZCxX852iPPGRsJg4BlM
XNyj9Z5SFEqi/if0gzg9NW0rqtP177lyHZu4khiq5tAn51K8HBOZu1xteLj6ZKDVmWiXHjMJErN2
zdjHBtg823iNHfI6VqZd2VX1xhde20+2ZwMPIHmk4ruYM2c3I23XmLPMn1z8n3xcKn5NWOdsRMB3
qMEyFvBW4AlK1KVzsQiBSV5BpqmqkaIiJGUIjRhwfoFmouQHhJlofSHa5VLFw6Mn/1k1VX4GiOe+
qFlugDSFzfqLQ1fZtwJskvRhLwTlRoHivai//IlcP5Q6adGCo5kfmH+9yhVdw4sR9U1f4+5Jb4Iu
a8s7QO/hbYvTErTxrq8NWE5afOdgaYrqVphPP6ikF/i8DgnsIugL+Y3qCCgXjlNrvxsVXD0a1bqB
XcykO3KPspuS36CbBMuHFyGmaUE2wriJPS92ftlKg1ww4tqqfsdzLh3PblNhX43be9KjFJs56C+X
ciwPQiQlVgaSqH3fjWP8a6DM+GSKMPyjl3YmD0E/G8Z2bHWgseBb4Q90XX1rhPjDHjLFHnO8hnr9
1lCbLP9xfVevxH2g/ZSSTH1uPXuLQwyiSzpeNky+GcF81luJBn4Dh//6KNb8zyy+F8qEwCd57zsO
0PLL70UEiYMipThOUyCpb2QHewcRkxYbXEqp6ojMqK1/mvDO++rFEYKghemO3yG542QCDCGAe+m6
gX0Mp8l1YTyXeFChCtdDDOllE+3KqRrEbvT6WjuAci7rY9MjcbhvcAazb9ykGGa1gAnmW2gE2p/M
Q10JwlI4Olgsls5XrcQtbDeB0f8UtJr1J3E0JTpZA5Ra36Bu+1yEuLHtOlwa2NxN+9XrAVadPCpW
0FukpeBcX4+IrHYO1iSwWezER0gDqq1Fx823kSbt/xQRxA2fhhSOUygbWfmhhkgV7DV0rgfMWzLI
xfuwimxrI1xqK8s/R0lnfnnOzchFlpsiu4w+SWhR2miF/sZNUvb/tihrfUfSIGoeVbMxjYcqi7zh
DK8GjeV2QII3p2Ab7alwjn8cyBjZYWNXfNwUYBrZFbTrPVBqi0PsagjHppVm+kYBu2QXWto3yi/m
I36dw8ZjZuXCYKgZ2sRLmCbhYpurXp33RWnhR6vQZkM8UVaIV8UOvtyhhK/9hZZetFENWck8qG9R
WOfcktMtkZvhJHSBXYaBCktm22fuJE+ceh3fpn/s3i1hIgmc+7gxw+H39YVdHXm+G6kVg+VaVomj
ZqSnP2mGnxnIKBgQhW5qGwcNjAuy7zAm+lOmlk/Xx1zJBlwNxD3ZI1QtDvTlCXcpdXUyj0yAJA6Q
b1TG9Gbfu1n/WFceiXvVUUoMp+QOFYJwi2OwEsVcC4AsuGLuAhATl4PzREL2ArtSgOAI3kMxRLsO
W4KtW+fjfmU1KTTQf6O5sIQG9QLrIZRrbT9prR5rVweX+kiLNw7ryj0PCI9qHeVmgODLGlosLS8w
yZL9AfeIg4eQHk6FUjkaBQ37699sPvaLqDwzJQAL0JXhIp2X9a9b1EELConkxubdXYzeCRUCrzsp
qNKJz01tespOG4Vz1mx09ODFO4h0Ic4XB1v5xrw1lj/DY7OytB6k5GWvBgIOFH581v26c5CZsDPr
3nSlOArFms7O6HA7mJn8x2w74xApbnyYjM7Y+LYrAWKGmnFKHWrwXCmXS2FDPkJWLnZ8C77h9zS2
JE4FWnAq3N76PjbYOGxcie8HYjFr9ivRyAKrYVAOvxzRbVK7hOVnzw+h/FnNLXhyUw5X27PKA41k
zDdHPK6SfkBuORQ9DquTsxGBV2fNm+89DKs8ey9/QzKq4xClqoM6r2eeEuj5eyyvEKsDT3QoDCfe
qnmsHFRQRAANKISahrt8zaOAkdpx0Do+ZMfYRSnIS44VwmoH6eJP5JTm7F3vii8gnuh+umqz9xw6
Q6MV17uO5sCBbrJ7IxCjerl+FN6vwOXnmBHn5FekKOSUl0uBEHgBqsu1/R4PGGWPxof1ic1imXuz
0r1nrs34D6VlPMc14lm5m/NHzELrPrfhfdOJ2/V26JQnyABKcYOLUq/hXx7GyalzWyi/aHzW7iH0
+OiPfSb19sDh0pzHHFUu5fM4TfTqqVPPqiwAz6C9ApHo985kuz5y+vjllHFivNGBbvW361NfuS0I
NwQ2wjbaS0uqkoVwWyZUYftqooVHMoSfrif170NvvnbIj982vTQ2YtzaNvh7yMXbWCtw8ehVxSJe
u+YXFhkL07YLN3absba9eX/zXqKiAlBvkWBgtQHJwSXtKeusVXalo7T1qciHEjsnHM13EhsquIkp
Wd7nvIka+JklImsPetzmxn2iyu4HUtXjGZeuoPshUsXEv0bPESEbUYtCKAl0KgKz6BSE+7rvky+B
3ePGluidveeunBVDlHR4odGp4OAaho2Fu6jVOIegIh0+GLiWQ7DGkQS3qzrWggOmSlbwxQ0GYJiF
MReWQ5hH4aHpkbbZNbZlbqFWVm4buo067QgDSC/f/3Lbe6LVZo8o259ofh1jO8RMMdaxAvQydSPY
rGQIDEVJjWiH74kzf62/bpvESiAyUuf2u1BEvxNYlDsXR81jFtbjA9Ta4dyifHJLEmttxNq17QZc
mYNDiuABEF2MnFWVF4+T7TcTEpO5pXd7cxBb7du1pYQDQYtYBeYAQPRyFKRex0Qwe7+fBqxVQy0j
hMbGd0Sxv10/sWsjeToPX8pntNmWnQG8dnCUMjISEQiyuyQRxetcrX0QEtDW9aHWggPxmpo88F0K
AouwqOTomJYl+yMbHOM2tJTq2c4y/V5QYbrXBwwcHLveSCVXp0fBDnwdVLgPl0QYD0YSCxbSMcLW
OSrQojLael15RNEp/nF9guuDmaAHqcGDnZr//q9dadZelWH2ZfkiN+bDWMyOCFp8RlTO3DgAH4fS
QG/RTyHVovH9/kr7a6iRfB/TdgKtp6fTHe9FpPEDa/paTtFW1fzjjmcoYCkc6jnJsBd7EYWZhBCm
W76FnAf6C2QTGdKqp+tr94EJCmaDRvnctOVZRd93ET2EVFU8OxLDhx8mgtdyrkLu1CoiWGF9rpkP
XWn0wECSGKvUyPZSVPopMiPHj3Apih9u6dUbF/lK9QoIsQp9TGPqczf/8oMOGDYkEmyRXxfxk10m
EzI0MYJ5mFQP9YM7OvKoRagWEdT/pcHiHSIzilHEMgyaTkpy0GM5PG+s0xxgLpMLkPYmLnhzhkuu
t8gup6xA7zQtdN9MxzZBygbr6XuRoxEDUM0Lv3PNm955yIWp7hoU+eN95qmTcgtVTKa3Gesan0yR
YX+68cM+3pCweGEXaq7KQwC2yuViYdwH9HksUFOLiqJDNC8o42M69pX3MHpq+zopXjLuuiZxiz1q
o6rcYwOGkdrOxKLuRc/koJ4VpMiMA6/utESlRMpX4AXj51Jo3e/rv3ZlU/PqIksF5A8z0V3sNgvf
WNx2a4NudqZ+TTDDHfajgc7oxqrMX2PxtXSKVbzdeRrxqF2kDV0LL9CNVMNX+9z7kXYhpiHgij8b
ZBFIL2GQlKE93qOPNTQpmlxc5rm20bn/GHexYJvvyvkyIS1dzFVBigAVq4oDzP985de7CBhnOhI4
WBmEqC2P3jkFqbuRMq0t8bwbDF5jNJ2X0VCUiIw1cqJQNHU67s5ZfAtXTN84oyuBkIyDNyeJNu8f
a3EcghRhCXhLpk9/BE8aaoHeW+uV4ZMJaD/eClIrS8lzHS4PfB44WUu+ktqIuA5g9fhGj/vHgYNu
51/7pKzbOzdXBihMQ+Rl+3Qo2+cOYeMGGTkVoXiwDEL+iOCU9gepIFF3preCfqAKf7O6q+LeMY6j
0iNapqEvu9WYXvkS/GqSCbJXamP64mlGntgNOSLzflFmlj8S554mGYcbTYXVUehqgGSnOgbd8fL8
V72bx2hRGz6pU3gb8P7fsRerT9cP7toX4DxRZYYEAfB78b3zSTqB0Vc94Y+nzVOO5tGA2oluJwc4
OibKsg3R4yGnD74x8kp8o6nqUFTgGiRizPP/68rNJ3twnaIa/EhxqhsXN0MEOPP4Xlfy0B8LzC2v
z/Q9H1rEjvm9AbILGhdQ/cWCNgZO7mIwOr9LsP95yPQKjCJeF3TDgJHVj6wPnm+478pZlzmkZY6Q
nnUMrSYqZ9cFKG59GWHFI7Is1g4hQqXh5wEpgG+9mOhctmaaPjhplWMEkkSl9hyF3Ou7ASI8NuQJ
F8WrgRFR8qOkfvOqyEgrzgmBrjk1iIU4pz5N0F/OSCHDL6nbZfYuKrY5zisfnJckKYFLMQW7i/mz
/LXsTgQezayk9OPYGL8GCqr4Agx1BU5G6qeBiwivIa3qv1xf/bWvDcCYBh0dV152i6AZ5RW6iCZU
EA0u4mMaYidgYRC6hznuPoExkBsXxccXjca7kloBXUFa9svkGBJ9S5YIJ0MMkfXU51rzhh5etEd8
BD3fWk5vNl96FkvON/bZyrmdafIAquHUwUNbZK1WqTdlgPGN35qI+VOhkDdWaA0319fzPTQudjPF
Thguc3jQ1WXorCY37qvShuopWpR/pBWozdmONd23S8odbNgimWjEuIpySFHzmu6shj3xtcWXN9l1
rRHI30Oq2cWpxZO3fgz0WgdGVCj9Nx2HdnPj965sO4t4SQ0RrRmgjotVwa8HO+86pkUK54SGv10+
jmmKm0UnjaTdiTpI/WKQqXe4vk5r47rQtil/w6Ok2HC53cvYQH8J1wxfKZzynLZSPJl1gU12l2if
ud4bdI5r8XJ90JXNTjsHExGiDXAMa5G6dd2AOcFMwzXcqUR4VMUaze3c49AWLwHWbP714VZ2HFGU
zh15Abj6ZQelzhPV7HB39ZumRUHH6Tx8Tcwy3cKHrL0pwEPR1yVm89/yspisir4uPq++BQZ9OvSh
IV6dCmoQwgymJU9DVJu+hix2R5s/EV9VJTL1m86srHvEtszx9fq8V76tw3sCuxMuEA1j3MtvOwS5
gkyz2vi8Cqvh1jWbiuqkTg+z1Yu7BLU+/ailUfHfqwlzGAPiD6WVPrexuP+nJFEFbQaIuR36+kGA
z2iahM25Iy84Xp/iSr47U1kdQLtkmzydLqc4eiPQWlE2fjFF2t4KbW1X1aq3V2PBchtlcKMFqjwJ
ztIpwnzy+frwK9kgcCASHZqT9ACMxUYeIPOgWgrxbMAJ/WB7AL13JnlZfWi6olY39vFK3R1ELJjz
GS86Z4WLGzqeYDAIvZQ+qjpTcNCdFh2xHH+RxyLgfO9LJwvEqXK4o46GSE3KhLEWflcj5Ls37o+V
I0z2C8YSniQZ2FKpJqsk6HjZQJPsCwCAMmrPPA/bnYcp1QHniXyj7Lq20u9gUmjYNCWXjO8IF8PS
8GLpo3+O9gEib5hzDfkY/sDeptE/X/+uK7cjPV06u3ScQT0sIUkgM0oUSWsJMbOV+1bR8LqwtMJv
Y005OQPC2wPlmKcKUbWNePxxZEpVsEFBWlP0RaPqckPb8ejp/NXoo4leml9nQQ/vD4ZpbXSD7j04
hyirIZlYHZrfexPsTrHxAz4GjfkHgLrmva/y7lhUzaowwqTPUUY/CN1MfYbpoFcPIZXqGwrt8ScQ
Is3nEWLwP9dX/ON+oq7ENU1zhUqdtzxJoqFrMiXGhIw28Uh10ItVcQXc9ejgnMaeK/n6eB/3Ez3D
GTQI3n+uIywCR5o4UTUvA9SgJj8KROmPVq3+K7u2318faWVB/x5p2TcadD0XGJGovsSX/igHr8VN
q8PXoEixiI9wcrKGsbq5PujHK4/pzaGCsE9sWjZGZDwiKRAxPT0A7dQLw73thqTeCEgro7Byc9fc
pZIGPuNys1ZFN41w0vGsqfL4PCuF3E1q3m7syJWwNwv08DG4xyxC/eJbydyJQbBYDGNPAyqbtXhs
xzr5gWcOvqyGLjWDDltK8yNpuN/1uipuGtn2G7NdKc/xCCSlNOa85SMs0k1KS8SpcCGQirAClBO5
JzPTzVfM6O2vOJ0bP0vLSh/q0qgfhAjdUxPqdr9zaiv6GXb5EByxLnSdHaro2sZdv3J+eKPSo4CX
TFlz2SdQbKG7Q6vApg2Cal9aenkaPG+4y9V6vFO73NrY1SufHk0Mwr9GQsVrcfFN7LTM7MLArgiL
ydlwVUvuxkwPN6L+/K9cJvHvjQLiIZJT3DLz2frrMdbCMJBewAZTUgO8CZT/YMDuozc+5RhPv9RV
lN+ZgNHvUYUMvyIXHLxdP0crh9cDqweoGB0Xm6LG5Q+QIdZisuSTx6QVT7WDS+xOmkZ6DqIZu5UL
23sei6B9uT7sSnRiWG54TG51FE4WGRT1oFiXNcPidSEPDT5HuOWCLBow8zlfH2pt45CEoz9A9o8m
yPxT/lpiFYqVOrQ6S8yjYxdgGsxVp2g7pLC9TxpI9Y3TvDq1d+ocFQYSmcX94oZlRRXQdHynG7Ek
Ce3q1u3M4kvhIX57fWpre5STQGsQnhr0msXUoFvric4j04dtAMgt7bVPVtePX66P8nGLzAmoQa+Z
QhZY4kUQDEZbrzptcH2rUdS7OA4VHBEjh1WU5ZlSS7HvdXbt9UE/riL8RwrzMzKRJ8cSGm5PbiaS
jpeSjssLgnEoz5OJW8A2O21jFdeHAmcxMxjMDwURTAaqQO1r1y9G3LPRqjN2kWmNN1kcRKfrs3oX
kLs87/O0eIcSYrm9lkBleJyNU1et6yOYJh9ACjv0q3HvfGp0hd+2D5pRITFQpV7tClkgVpCpSW74
Sa4YPcQXNdRwWrWnV5Cs8OABSYbGrilirdjBepIZeu5TjoI1uXl6dJO4vi0lnfY9Pl7ioaIOhedP
0tY/7I5ghN1B5LbdARR5pR7BCntvriYRfcCtzfjkZTjO7ICWK8UezjG2kMaUo3uGbrG3EYQ+7mNi
AaPQOwCVD7Tq8ojizSQijGNdv4pA5lbgGx9KM602ct6PgYBRSHp5WoD5By5yOYqDU9DYdhzMNLM6
9QheLUx3Bkw/NKRiF5GZcZYyvP7B1/aWh1KLRml1LhYv4lxtR7ieGLHn6wOeIbgdxo22d3B+31vC
qjYKxh8vk5ndOXcxaWhRfVjEcgWMcwVFyfLlJIufCHmE0bnHYBvcUg8i7jAMhos/9IDr6IgmU3DQ
ulLLNrb4yrcEMoUsEeIhc1138S3TyVFKcDQm2aA2HUWsZYDUEZe/vq50lvhai5PE0wzJ0jlAMN5i
ZfNs7CXNoBmYFuf9i9HhJ/Fzaqt0eHXQ2s7uVDPS+xuo/w5C/qLGyyfAUwZLphT98qPZ6F7lU79I
6K/BF4h3pT3K6aBwySc3RZFN1s7QZFntUux3Z3HqsozvYi+lHRzaSdmibQn59QDYua38hu3aPVJw
mHS8ttzud2kGKM9EopL4vETBpGC1pWn5Ts7mtCeMK/LkJsQnuoPGPBrtoxI5lKOgjUXDM/hf5Zst
YrTmwzRswzurc7Fr9oI+/IPfeuIczBILiEPVClAtph01u6lHyXs/xbmIb1TVLj8BFBPpcW6PTSgS
CvuzCTIgQsZP5m8F1aKTaQXakwud77HmB9/pvadFhzAKVa7Iuq+bwzTRlMDvJo6re0SCLEQ38FR6
0aTmJvsId9+BKUn9Uy+1Kf6nmTi/O1RBJCojweh4vJOzuvzpxq1b/5JpEQDQ7lIvurNQ4h4/TaoS
v8hxjIJDVTV9ccJCwLvp9NyQb57Ria8I8WfJjW3jvnJ2scQtHtWC98tbjl9XzXyVMsTw3G7wOZOT
/hWvLBR4m76N02NJs6h4jCu0AfbqYLniVW/o7942bg2kXWFhjL2W1Toq4VbeeWfCXCB8SCUYRE3Y
2aHMVErMnZJaG2+7io7nHqqVVD6nsrN7aMo5Jm0unnrBD7uM7VspdRxyEQZB2sSgX/2PYtVNt0tt
LRme06nUvYMLv9b4HIjYLI9QGrNk72CK4r70odP291PV9vaLjcdN8RomCbmJ7tTybNQ62w9DFmfY
mTGq+/eKDDDW4fwSuifgUOZdPQkzPodZUVNYbaB373DaULQDsE1b7CxUUZoTAuSg7VO3Rv9EjS2j
/N41wum/kwU1+i5FHeI1rIyouStEjrde2EQIhA48htXzWCntsMfohAE9aRSfKfHyZqU966gnLN9U
BNLttnsaMvhbBz5EXh8kWAKBoYOtmfFR1gHOO7Gc0lu1yLJpP5G5/8S0OsClAmtqiFCpHJ+wpsW1
2gXj+svDC8Xgf+3hociSET4LGhLtPgEo9SsIarvCNz6Ly7vc9YbfXuOI7Eillc9Os2ow7srIsRTf
kVAgd2ksInGabIodxxTfNZvbzMLoGkqAnu6bzpXa3sAW9FdtAXg7onoDeizAeU7dZ2S/2SHUa1Uc
8kER2VnLWi0Dlh5ghyVKL34phqK9s3FKxvXLDdIn1YIre3RjCE+34KG78bb0NNGcnMkJfB7ESf+Z
jEA84OWnFjdpb8t6n405B4v7ACjNEI1ZeK9qsjfOaar2X1NERd8QlJL4J6cI+u8ny26jQ993szll
qcSoqNt1m5A0ILp/g5/X9DDWbnXHqrHo4LWQ8amQ38l2o6vm2nGKPezTwXja7cugytr5bahqax/d
psVCl0d6UFNc1CmEjFY+21HzaIEoTv3gd152tvY26Gr3MgiZP2qprn2zIP6GNyJKhd8PTaYdxgK7
4Luqrer6hn/C8DuXEuyuqC1AJ6hhblWxVm5XcC1zBgzGhWt9caP3eKR6tfAsP5/dqWWSCgwwBNDP
qUr1LXWn+fZcXDjUbUA+OVQEXaCol+lDjE2NDFVw7ApRbt96w/hPN835mwtG79HknVzBunLUe2HI
TaWIlVsVpJA9d+yoviMqejm4oXahkdgAkitHbw7haCd7OVpb6enaKJRTuL91hOvBe1+OknVZQNs0
dn23bdIjXtbGmfbWFrBl7ashXsPLiGSFItwiQyg8NbDDgZe8gKq8H6STYDqQ47NUjf3G83p1QnOT
mYczc1rC/sTg5AWATde30yY6JmbcHSjZDxuN7NUJ/TXKolRA/hFXppmwbLqYQEyU2Skcgu45xmDI
v573zF9guQl5OfBQp+mvEkIvv9CYRJoxWaHrj0qdPHRpVBHBtab75VX0GmFdbtWm1gacO0sUEWd1
qCU7KZgkpmQIZ8BBw4rGSqf+pPY4SEK/Go41pkqP1ye49sXmBJ3OJluLQs/lBDO1Hjqz7x0/YRk/
Tfhs78H8uBv7YuVJi5IPMoiQFL25c3Q5ipcasy0L0mzkTd6PAqtvDyNPbd9O4PBc0WlnvKS6/+Ex
QEWWWilyH4g4q4tRXRKTtAZG7qcDhh+iVIA5jCEOcl7kHq8v48pnm8WiAaLOs0PH+XKCRDDgUbnq
gRXqC2/XK0nyRzGU4RO0PdUvW9fawESt1DApj74LB84Mdar7lyMOYcUiGlngk7MibICZ62/wacZ3
blXveQB2dsgTyS1twszEFK/6Jx6ruDxdn/a78MXifDiAOI2ZKWAbqBhd/ooYGdNw8iqFnL6x3iLL
zbnwFGRdOg3DyF3S00/bOW6j/qsqTvIYQ+bEB8kbxWcVv8pXXZus6TmLkjjY2eCJIl5s1jR8KkRW
ZNiJjXGzh28iZpf0TmLmESpCO0mpOQEWP7GK5Uwbetzl+JNPxw4y1n0DNwidnDZFwrexUyylInt0
8eMeRZ/cc4KRtuiQpbPOZRhqzyDevP6sKTG6EGnYGV+avgm+I64hvsg6T/VDInBlOPJaiOTNCI/r
aUJEBk+efjaRlpRTpl06VibOpclsUtsJc/hqJ9CB90lpqgPO2632GZMCG4crK0u/dHmU2QeMN/Pn
jusLk0C3JNuTgYLJkSWAfu3rIavBHlXSaQ5Z55XZXuJcZu9kqGFQZvHs+dKqWod4XxnhZhW1Q8Vz
pRjyJ6uIMPlBvh//aTdPB/0xj9EJAdZp4LkZJ+54m9uy+pNZUsdtHhBmOXphfOzDNvuJ8F3i7QYy
tmavwgn9BVfOeK4zkf2ihRL8aOuwfnNToY+3cRtP3wDL46PmMtUa4YDWvYcKBj8pdpT0hMMU7JBg
pitjvjhzflM4Lua3THHsaCNGrzzDZ2ggXX8e/rT0Fs9wWOIFanZFeFvYpVMcMifu76Z4HJAOQVDh
JaKn4GGfFiXR3tPzEA1BLS/FRuFhJVtBJmOWtZ075HDVLg+CaSEuGw2egrfSJPwBQMJjgZHivhNj
fRYRdDEy/oaLF8vB62dwJfQw8gzZxk8NgPjiNnSiDK45qpG+1NRp3Hmqko1gT5XxTz4FJBORHRUb
9aOVxgWjUV/hngIqREvzcraqFJQJVFPxrcmkuEGbeNfaVnmTaPivqknzMI0qVnra/3F2Xj1SI3+4
/kSWnMOt3WG6B4adIXNjAcvfOcfypz9Pcc6Rtj1WW3CHYLXVVa7wC2+IPnkd2ZHTI1enjakShG34
DOLpW2ilf44op9xD3QKZclI/tFtvf5MY3M7QhkGBQZt8HroEsV/FytWjaZbJzqO5EYCAb4EaRSGE
NV/3jhusksE36wQgTTs8U99QnpxxqS8JTrE7D8vG+4xkhm1RdSGAQ+vgdlbZTKsK+zn30pMbPmR4
hD6JFKut+3toaxSInLICTHOAJ+x2FK7ZKKWuAL1KIKqgOOP4Ntdhot0fZWOnujwRwIKonnug8W9H
sTG+KqvJcbFj0pQvdWGob2lLYOop/b7iw1y51bgz5NaX4myAf6OFJWXzb4d040lrEochp05bDtlY
zAdzmH4a6pTt3ELbI9GAkNLg8kvdjqRAdCrzUqWAbnZ5kKGpcCZ5TYIeJtnD/XXc/FqwlP7/UKud
btpKbtsxX8vBQ1uaZGLFWod/3vElJ+EQE8pDFwIsfDuhoWzcDBtAj6ccv/uOiuu/neKkP/54LoBD
sTD5fYOB71mNUjlurrSxd4m6sTgaaGydtKoqj/dH2fg4hGbguNFVh/q+DuN7dQmLomudCxK2w4ds
SqlO6kY3+5TxmmjnKdgaDKwKWSNoC1ocqynp4Qieuic9AWAUHmDPggfsxhkdKhzP789L/q9W4RcM
bNwEiHKB9K6xFZFd8uToghI7pVslwLCTAl2YuSnqoOgYlMeS3AajAaw5nzTaGM/3h9840GTHANd1
Ol8kfKvTFRuoFhULnSrsqQtfEQoen1Ncm7DaavEBGYVoZ+dv5BHsRZq08GaJstcV9yWnDJ9SEr7E
sEhUf7Ds1jxGc1++U3KgYCDD1adubMO/SKGpBJjU+omXSWBWwfaCwE4yyCwJlOFylZN2T9Ly6R0F
Z1PfubM2jjepEpwOsDLALdbcwI6rI1ycygEcFNnH1vCKJ7fQ851RXu9SxAJZQVnN58utj8RoDFgl
dl148Si2PlBX7fyhi6t3s7Pr5rERLpB8aeg/sXboMa1PBIGbRo0sDi9lQ8/sQC4h4oPswCUERIb7
kaisnQJsYO3p0PVFNwdVgac5kEqzxOR2yocm8ZsaIcyDEjfxZ9Va8FC9v5dfby35G3nRQYfTk1zz
MJyiUjK7SZRLMc0CHE3qEFo3NcipIFW73gx0EbUJmV1rJDu30+tTzNAmsrouTB4quqsLY3YrXDRU
Lbwkw2AVAVbYYkQ1Byyar0Rd9ThOqvG50o08PJA57z7+WzOXeBj5KlOFWneQdHTkxJiSScYQURBw
ccdD0nfmYUxN5bAoSfTBrOc9SsdG/krIKolgiFQw5/V6t23TAEqowotq4JQ+mn2h+hB77bMYcDEd
tF49WlqqBXrtTv/gTIxxpDnVL/c/+tYhAMmKGSfHG9nB1bnmq4xd57XKJZ4nIxDejIR53pdHvXSs
nfP2+lTLEJ1KH9ABcBhrPI2TdXZUTZVCZxIDCjMlPXH0wviLrcRLwD6m88o50m+fU/w1h7osXbmq
qTipWo5BY1+mxzlDvGbAGOWQZ5NxSBzUXe8v5dYuosZCpQwVMulseDtyPABoCBczvKBxapNu2V4w
oNR0jvJ5wdFA4YqGYLT31m6tKkxVdi0FM/bwKu1KUaop8L31MApKXO1YxciaP5RqM3Q7L8+GTLOJ
8iehEDhkoATr/YqDnKlZVu9dFtQ7ZDJfZPo3tK6i5sUaF7s4lcVQfnb63vi4tJhuBxzUKjkuKH3H
xyUpossIeenZqLpyD7uxIWnEbzNAK1ODAlK0hvFambvkalsDKsqtrDiNU5a9V+1Ud317MJpPRhtX
0wnLgPKbqniR6aPJXj4biaO3h2lw0iVolFrLdjb867ScEi26dNTDLJLydSWzy6TCQOs4lzRRX8RQ
vKkA8ZwTr7OuItLyYxnX/w6uvhyivMm//PFmJA8EgiRhVrBvVtvCLvUYTVjqjZFmvx3K7JDFbUAD
Jn/Kq5h23+iJnf2xcZOgYmBaPNiA16jp327/akDqIsoaj1qjNR9oaaFsaHnRj1RM5k6msbHnGUoC
4bk8AQ+uwv+hFhBeEN64JE6BFo3SDgc4L/3O59ucEFIR/+9hWKuUZYlBbExd7kJ7MqLT62QY0+sV
Zs2TQYJz/3ttDQZ3kqSdVouNCNvt6iFpo5vhTEId2ZQL6LmXB2QmLN/Ww70kdOvhARIM/Ei+tWQt
q71hRknidgoHuSnUoUB+jV/lhzOmDD7uVXMVqHaihewRN3rfi8H+hc129Fl4Q/rx/qRfR8/cGC6F
ApmUgBJYFVHIUlzCPH6I6irLwUWS7bgYfXOonDEP4O/saShv7RuUXIHHyJMB3vR2kaHi6ZqQ6ffQ
WdNbCRdE2D3ZQ4pszcp2AfwA9gZYrq8OghgVegpkRpdIeHZytSKtel8kBje/WjvhcKQ99OfQa2hO
QOXA1/O2otxyO7EJv8hOj3gEnMn4patd+6YulvAthdp8j+W2tVFxOSIzpiBDjL565YRSDN7Ebr3M
tTodRx0Z9paSdaDG6Ird3x4bQwH2Ag2Nfpjk8a22h7oAzjKEbVxiB1D3cZnoolBRtZT/1XGXFcf7
o21QjeiTyCSZkh5E73V8MibYDip0cC4Zj7wZhEWUf8UlNbcQIUnb6tlopwUt86hFCmL0JnU8ZJne
pkHdQek7Urkp7J1LYWO/upK/KEXxJE56dc9hfNNkRQT/OjeV9vOiRp9nq1Re7s97YxDqKLybxKI8
oGvxTDUODQ2Hafui1XqEUE2VXBSBMtv9UV4fCgmjhokJhodC3prA3IWNNpgZefrgVvWzYg+ewAMs
sX2tWdLviYjMnbWTKcNtYYAB0filZ0nD2Fifwgw1P6fTkPCCzBQ+97ZZwHlIu8/gMajNxuMX5B3L
wEutbqfTtzlT9GVkHVH2gWWY+B/0b6eFvZGqI2hc8A1nAJ41HSnDDnRIh7QzjT1G++vv97vyT9RD
qCEldW7HE5lng9RsgNCH43yu5lB7aMfJ+ePXnbqyNIzQVWbFTrkdZdAREDQAH1zaiM6BUI3oTdku
Pzx9rP58/ZiL1Otg00PIkh/2P+tnOsOY6RPoabSn9Sd98ECE9B0iqq2inRYVsOH9nfk6bJd1X4Te
qDPQdF4b8rXOmMZ2alDZkOLBqZ20xxm6fTAq4XyFlewhENKnf7GcKNaSZWNgTL159RIBsPX0patp
zLaefUgqvBdoqtZH6UXx8f78NvaH9ITl83H2YFKuhgIbOYCImMOH2U7i57Gb2otba9OepZPcAKvz
xjC8rVCtAD6sswNh9HZtI6f6ULmmUgeKplUHVCCBB6h6ttcT2ByMbBK4O6AEym+3ewS9X5ObsQgf
hGrn526oqfbZTfgQa80eK+M3QPpmYgYmigCoNbq81G/WDFQN7zS3sNv4qggXrHCMOoFzVIcMDZtW
mP1PUdTTfKjQE7d9tc2xBxisvvxeLl5aHiPHKvESmefmc2lVxa+pJIk7DcsgKuobefUjJgii1gKO
NgxMa3DyAMsouAmz4SrOOyPim+l+FGF96+dLajq+NIXJg6qsEBEtdGSQDsuQReEBKI/4bDRh82sS
WYoiHThYjCEKACFc7AL5VsnqCwx82PjHpZwojQ60pYJ6Cpt3lrJQXyuWCIX3bjGKz/wHeKMtbTn+
b0mj9gF8uKUd4tLTMH2fhhysm7pkL/PiggD8ww0rFxy+L8cCSDHJ3O3HbSi0YiClRdhOd07QJ4v3
MDbxHlDn1RYC+M0JpA4hRYhpH96OAuOps9p8Vi6olCovvHo0qskpPmV0Ynaeolcn8PdQDsNIEU+e
wNuh3BgqvGVNgATbLjkaY6s/LmUxn/502ZgQ2RdAHYhdxGa3oyz5MNhoHND9m3LvjJygciyB7u7M
5dVtiWTF/42dpQgA8kW3o9SL16aja4UXuo36MXT6HMSrIhUSS8rsqaunh2b2lk/357bxsdgJMPkp
s3ODrTnJ9OQ6e8Hz+IpROEqYneqcQ+JvP47H3ezo1fvNDClv0L2ghUHstVrHShN6E6v0sUNdxDFD
tFMY9E1kP881t8QxyYd8Atm9TByV2O6v2NVFL6mezi96OavvZ8voY9zQZmXwq0pP3SMHt/wBJKHd
a1BtLguHBGM7yTVaczuwNe0jxTGUy2Qrw7MCpuFLrKJ53c5Jc7z/BX7n1LfXILka5Ck0fWnvoTRx
++G1KFPyxvYAlrpKAkIjjiaPh9kgwRAtWOGHbJzdxe/CBPlDga+Q8hCB6OgfdK13vxeJZ8TPRhkp
Ixrmo/UFbxcQozFaP8ZDVmat8OlK9s5xUrlBH0ekS7LAiq02ftbCObNQzSjsFIlGvbfOxFVdyWWV
TjieRIv73jNFlx4xzO6Mo+UMTXOKDZTFKLOrQHBUfQGJoUdZO/68vygbBxuXRGq32LHC8FjfIYqV
albUiBDjMjPmmm3E1QgbUPT3h9n6zJITirgfQ73SVRs7fbLKoQwvjamUPwfLiN/WWj6bvp2M9h9D
xtj+DkwULkaakiDIV995ROJAnfLwkqdjBtZ60X1Lz4s3APHGnT31uhAhxzJI/mVn0nbWdRxvnsek
IwG5uCih+pMN7b3Icvco1GV806GAf1ZKXL0WF/jfZOceUPphL9yU4c96X1OCYMaU4ZH3ktfBf8LN
si3wH89maknkb4lfi8x6SApeA3w7mwBng/Go27kWjJNtvenGXUebrT1EUsnFRoHQ5fvejj9pCz7b
Q+ddrDKMr1NsLwGs9D2OzNa1TdeOqoMEqaG5fztKBicgbvXQuxAQ5B/nBj/03Irzr5J7+6Ao0/d2
crqdp2Jr20J6gstKGZSK8TrwrLx4wbc7vFjTYpzr1lDPM+A3SGJ1ef7zE4I4CMunW3InrS6nzhwR
Z5ObNnTb7E1JAPFYNoNzautxL6/c+F5sV6j82H8Quq/DaSGLdAhBRFckirtPjRFJrHsx7iivvcpe
peQaeQn4IuoRpEG338uuoljMJiJcxuhm/4v0cTqPuYOxkuF0BlQMrTAc37DK+FxkdXi6v5pbUwSN
QGQt5Rq4224HdzLFdXt6b9ca+6gzdCNjQjkAcuTh/jhb55/wDilRqg/AU9bWIjYmRlHXM8uq7Lrx
qDVOVwdR0hl50DgTnBWv0BLrrMEa64NONFYOF7AsXsysLYudS3bj2efFl8ENgHMJYLudtNcvWUkb
I7ou0IKPkBcflmI8ekk/P+AWsucZvvF9uVslGVnS5ggNb0cThkhMPY6Sa2zUzTHPHe9UD8LGQ8ZO
PxqN3lx0t2i/9LDodo7Kxk1AoQfurmyV0P1ejTxnlYeaYZtccxsg6qyN1rnP8+wDVHvjMV/a/8FT
CneKP5tjuuwnhNDAP69FOBuv1IYph+dEeZmeUbFoveYXujdZfldEtX2eBP6LwZw2rbGzl+V0Vtc7
HoTI2fOA0uZfx95LpySI/RbxNXWGvD/nYxYBDO0i03qpsq59q5n29EPRM+sdoeSgv0HQkp7Qzj6X
QfH6R0h2JIcadVR6zLdfG990WY8vkqvZdIPyKbcMeL45sEVUnKt28vwBGcklULC8/YH5i/Vx6GvE
Ndk/HUIAjTO+h8xTGj42MtXl/m/7Xexf/zb2AX0iagNg0+S3+8/7txhJzboR7npuO4trgoSG5ld2
5fQ+EMqyfQQHCPMNByVLe7bqylQCI+M8+p0l27g6GWLhZ3paKIFIs/l9GC0muGPQUrM/D2p/HbTO
HA4TYlSVr2N6Upy8gTw5SKMyb4NoFu7bJB7IpoVdqwtktyz5mfXmwEZc7B/FsBgvViUm4JM9tChf
7eIkPWb67NqHaFCs7tDlblIdtaGx9cM0crhPALbnT1VrFCbPtogeqsqaer9INPVbUyfhr6IO7SfN
Fni44E1mf8C3x/hBowS99770au8xLKFQ+fVUd+FJZMv4tV3iQvGzJgGfl0dKOh2LASXLN05UR8Kv
JkARBw/XhI9z3CvZaUH37yKyXP3XDUtn8hWz7X8UzSiKoKKMEAHXhpvos18T7W1qNvMnrcVW4OTS
w7UOUyqMZGcPbp0DQnd8X+QGxADw9jObAzAS6hTRVceu6CBbsMe0FuFTntM0DgsbV06lLA/JPLeH
jPb5n0fKNOyIQGQJmHtgdbuGYqym1iuia2m2je8qwnoTEuh/uL+ZNyIOJI4B9dBL4olex1LCJTWF
KsUoESkwSDB4qoxymppl7xrdHuo3/Jch6fbfrifFy84JvYznItO9Yz/M5rORatMBXuFe6rU9FMbA
TIsYZ91xqaOB+CqNomtaTD3+Uap5KMpl8Ydx2OtYb73IqDPx/lHJw5FvDVBtpzwuK3wHL3mZ2Y9w
gcujEhrWB0Mpu6c5qZBvUktSfuQbT/2sISVghPmn+1/xdTOfJgSbFF4YdXs6lKvrssG/K4k1QqxB
E85XWrBJ5NdNW7/r1DyFXYpHZ3GeM5PsvM94Pt4KbaqWQxUZ09fK1BTP120s5ndO0NYjhh4M1Qep
Aswirb54ViwOt3R05RYdf8T1OMO9yCP1oxP23SN6h5hF6NNk78Qlv3WFVhc0sSBFVSoftMHWyn5Y
PI7oZCjJlW5QU6Dq5/U/KogU36tZqF9LfWheRuHk5YuejhVs0kYdVB++XgrnOW8VPDP63nmZLTf9
uKBxmvuFsyjfseIby6BcBu2DUXtg1pOyaUZfNSbFDGAWa8PBtUFFHRKlbk9jZeoIJHhd7zdcisg9
DKnzHlV2mmNGA+4c0GOLR2m8xN03+ipl/ljgMfgvpMbxG8g9pz7iu/abW7E0QwArO4ZnIfL0BU5O
86+SJtUUVBBXYHTAQbVgS8epcczg0kF/EaL63rlapfmJJxo8ulKj+McDBFx96VyrepxCrzPeR8uc
HQuzW7rHppvTnw2du19JFE//3t+eG8fx5nusAijue1dkBrtzsrLv+pg4R9E6TVCa2fLwxyPJYIne
lY1VAY2s2x03CJK5qU/SqzCBAlojRknlNDqHMpmtf+4PJe/f1SajYy1r6bJvBdj5dqiyaxDGVfrk
OlZe9dgvqKvYVbsnhLaxdJRcaR2TFAI/WLd2HHDBtjDm9EqtfvhshlnyVHrI65W4ZeyEnL/V8tYz
4slh+cgwpC7O7YxEYUO/cvL8Coe1Do/AKxSE/dwq6nxncof52FiU9wCIOaN+DmcYjdcCpg90njGO
PudNms6+QCn2JyR+3fJHMynrI8gXzMF0b7D8vKs4DcZInuZ3phKdNWXGsa/1Wsslg7fUd3UnuvER
dGe3PHZxG/Y+QZWrBwnK3f+6hUATRfESQFFDq/t15SVPTYoInL2E05cwUqf/JZGKJ2rUQH7wY1SS
f4J0zr+W2P9ER7sb1PjJskT3rc8s86VHEPjJIWEjOVxUWwSYCjQf7m+S1x1ySfagmA3OGhArye/t
mkLDQMDWitLrpHjNdxVbx2/IbS5frMpZ/hnqfno3tXXxXWvGpH5I1HjCpmcyhvo4wcH7dv/HbFzH
xDI4l0nUG31rGXP/J26NLYDsY5OArzCt9sntF7j2GG4Q+9nO0apS/Ytn5fbOMdnawHBr5E2sIiW4
5lNOGEL2ZbLEV9EX+hWeHKqUUVhfF20xDn8xP9lwpRNI4LmOy9GeGJaICV7TJKGiKKW530da6fDH
PAm/Au8AVWhSczR2Hpytq4BcDQgjgu8wf1cJQa+OWq87LGyJkdovRZve0o5xduLB12BCtpJ0E6X7
Qg2FGd5+PoGrdu9QYL/qhjDeu5Ej9bHMHHnqPjTR9aij/B8Fuu7PpgznSzfWOVoiHc6yx6mYmqDv
1VQ7NcvY/MUXlkBggh92OVv99ndFOgyZdohJVXUte5oUZzpPoeu9yZZsr2O6sdCAnrgKOTbAgNfX
e4VtlZujt3adda/47rS6carSQdmhim+cE8SP6ZRSzJVowNWZBTHeeItnRtdG576ajeWAkXgg1FQE
YUaONuB0tbN1N06JJ5GiCNZS2SCMu13DaWbngBMlDLfy/GDakXq2tSnzbZS1/vyJRPqDziyuCFjw
rfXICOxjjMeH5DrZTv28JKkigjw3tf60LMh5BffPpNyUqzcFTIJU4aViRRFwNbGsx3tDK1KORlNW
zw0ZzPvOccUjVp3qNSaLfbTszlWCLKy1PYj81qJSLpdCCcDFKVPdLmqkVqJ3Gju+1mnjHT2Xrzal
HsUx4f7NxmQIWHecTx7A1ZYRGQiyUZ7NCpHbd7bqfldBlOzAPLZ2vyxwgpOGNc2lfDsfLF8mY+Gt
vWpdWj7OiJXGx9gwW/V8/5tt7X+pfEY9kwrxq8p3p2MFmUYTp6w0Jh+N1+WqYHpZw19W68DL+jEJ
0Ido/uIMkLqQL0h2uKWtpmeX+LVhpcY9opjhP209FYGr4duCfeqeFbS2tZQEOfCZaGNz4FZPIXQg
o4vsOr9Cd53Dkz50Tfoup0Mnjs7cR+bBoJRMudg2u1+ejvATDcK4/diB/PqpRtHwvsx75IOK0kL9
Z/JqZy+Hef0D0VuUiugq7W8qXau9qyWJ2YlC5NeaYMivhlA7Ytdb75zOrVFIF9mxBhB1btbbHeV6
AzmCExHxTWVySJEFO4omq4/399PrcyiDDZwB+awUUtZWLPUQU+LpG9SFFjs/sbvzc9tq9SVroe7c
H2prQghvwAyRFBGKDLcTalo31btpSq8U/q1DnXf1sa2KPZG61wcEFh6vjwtIXGbbq1ZDIfqhiPo0
vao98mW+3jdLHxSGnb8d+sggl65nrT2OQIj2oDUb1QYwejLXhzwHBGNdnG27tkdHp0yvmltZ+SHJ
YvNn2tqh5gu4SJmvegIdUrT0f4xdTrFUugD91KMGT+X7K731USWD3JEIWtqfqxsPngCwUkNPrnXZ
p+ccB++jXtVZUDmZt3PvbS23JI5L1DOLvq6w1KGIJ8WYk+uM0pUPcNf+QTsDuLMztu+hBGmBO3d/
DEkGG0D5ktuIopiEgd3upHHoNaOhennVF1176AR8I7XyNB/krnKoqnnv9nv9UEoOANENKD6u+PWH
bdI4U7pwTK5qnZZhMIYi+kBxP3/sxFS8sXu1uZh6O6gHEre9Bt3Wt2Rx2VZMWQYgt3NtgYQJfWLs
Ms89mGsj6mHhZCJNlis722brgLrkAZwddgfktduhMqUhCC/4liFKbsfZLeuHyiv6nRtHbr7bqIPn
HqQ1AA8JIVrrAufCWJJ8sbOrrlA+zoviHNLQ8NUGpRp7V1rI3JiUFGSSdHtGhEl1OymbwhDKZUlx
BYRp0KASne4Goz6086HGfwaQj7aY3uTHOUE4QDgve0T/Dw/UyB6Xfx12/Y8SDbqR8GSAQL+QFpvB
hK/pz6boNdNXmijCERqTjOiNVyUxRAM4Ob9IeOd3FiJ9dgDfzXxnenHy0mg2CqON7rWF71aFMR+W
XstxUuw5N0cE8Qz4O3GkizNghlIErBPK/VY4ujkaIp3ZopGiFX3gtlLMNO8KMwmqWjU/LUaFYMno
WcAb0kpQ0TLz1sUByuKv798tv6UD1t+PfUzlm/aXisDA7YJGuOEpFvSYa6QPugkVWbOhzpbOP0k5
mflJDj8frKiDY+6O1MP8tsmUN2MBYKxNkjwolaGpHiyjKNzAqbzmMVWjYkdMR984NdTmZRAtaaq8
A7c/co5YYtAVPGsRgj3nBWQTICcjSXAd6hG6fKPlRqQem6Ee3kXhbPYBu2esjslQ5x80seS/sjbp
9UdbTaoL8O9eijW2JuaxSeoc7UR46UEFYg+xNVfr6pJTQVSuHkSPMXBdaXcUuks2H4vQ7rKrkqbj
Hhxha18Tz5JJk28CzF6FBzZ1i0QMfAat9PIPZmF6voE64o7k69abRuUaYCHsZXot6xKBsGMMWFA+
vLTdrPtmrBaHIk+SCxhc9cnr0oo2X1++LZR+OPTkL4HjDHtO3r9r0estZ2PiLXkT5PBr4Vk00o0i
m4R7QbrGMI9eNMb1oUm7pn2yk8obfIVCbfaYed6Unoue1w8pTyVLHrp0bi2/773JO4PHCsXJMCbE
NgsHgZ0M6W7Lt6h3u2/oRYjhl6rx0QO9sKklF3TkPqqD1eUPnbvEaGNGLTSeWRnV6qUe3LE+VX02
/ShyB+1TBB616q3rLt5bexG2eWhju/0ntZT0i1srFrdMbmYIIOVzxy/vCyECpXOm1FdQLfiKLLHl
PCyxWUwv8JnpQwpUH8vrKMAHTV0y4BDKPpsPuSe0d6qxYIrleDyAOw/AxtVMRxu4uqQvyxr97anB
mkY1q7RAbLcjpA5swL6HSYP6qGRdcyDsUp53LhN5Way+LCPCToG1Lt3yVrs4rCQat1Xg/6N64Kc2
0IwpK6pDUg90hIYqD9yiA6/YcQOqdPwe0eVqz0Yn9J04ZuOJBzRF7Q3QEgiudXCKgmSR0j7gh8Ac
O0xNtjwp+twfeVGsp35QZ9Q6C+dkWXuFv42bioHJ5KDR07NeK6k5FEU9o5Z7W/XKU9ilakBGbJ6k
YOF5Z7U3x/LknQ2rlI7CKi5sLeEAfB7Di86ob5HRwSEkdQFY+52x0Ee1i2x5TpMRKVGnUekGQvMa
kg/DpCzfkNGOI270cBIfjRAik8/LYwv4+yLZo+5v3G1c3lCPibbIsOzV7S1mLD4mqSHiKm1+zJJi
uRrzVFzuL8dG6CoBsXSbKNtBcl49ZI5hFYUgCgIZm6NlO+ui+h/0k1a25gfvOg+Z4/qpFSd7cdbv
EGe16wl+DLTU6LgSoK/OGSW5SYOlr1zqhRMP7pImq5UiuIYwbGG+WVAFfc51ukx1pamPcxjprQ+Q
0gogTplP1EkQX1VG5Z1nzMppcQf1fSS66QHwifLFMLv5HOfKnhzOb6Tk+kfTxZQdd7JF2re3l0Oa
4xDu4fV3ca10fOmrwqyONnLrGd0tz6K74E6OCYegrxGZt0bxY7aS+Rf3Z/+C3jZd1jITGpawsdF7
R1sLrYYgAPn9Q+jU42cBFo6unpMqp144+oXrO44e3FpEw8P9z75xySG0x4tGoMvzua48Dd7idF4M
ypjbJb+kSxGfp9osfqXznH1ICkV7uT/exqGjFEFqJBNsevmrdYuzBhpJz3gwpvKfOaSSJqjGof0n
IvPeIxtsDibV++ghIP2wHqzHdAK/Llu5iHlID1Qp0KRO9PQBVT7rdH9eG4eUcWRtmeIaciOrxKRC
CrBSauZFi3YOtEUfDpWw9voGm18L2B5bxOZmXiuqupYKbCUuiR1zQB11s+RHkyrCOQJwcogrfQ/J
trWAdNdkNZTeNOSf212uwD5pEUMOL3NhDwcLBMtRGXWyga7SdyLpzaHQhOEJIbnU1yR/MwydOY/k
1BLRv7GKof8AvKO76PaY7ez5zaEQxKDCIymRa8yF1k80RoaMCweU0y/L6b4DNcoS8HJZ/jez+s9Q
q1sVaW0tnqOU44UIzImOUB+E8IY/RmHyx74T5HMeksK8EpDaacDefiuHtuekq3Z4SREgj/1BGG2g
N8n8gPjIuLOCG48FRSVYpdSrZTtFrvB/+nNK2+spaA3vUmRDdOzMJX2KizE9ONbyrRniX2anTTvP
9cZHuxly9VpP5WJls7V4F81OYISVtj6/r9BcHYlQu73mvDytq9sdgifIbVRdkVdbt8kajehfxafm
Urt2+aSgx/2YNZ35WGgpUDMoMhCulA/OWIjPM0JDO9HX1lSBOOFkI1MNxD9uV5e/XPpuCF08JtXs
ascDdbpq0U8RDu87+3PjQpEetlCjPbBwr5TDBP6VWtcTcVaj0h8WpDoPk9GHAby1JCCX27OY2RoP
1B0W5EglvTYhhhgcDmOJuEM2jOkp6afl36mzvpqI3l8Te/R2EraNlQTBiL4g6gtAYtdBTaIlpZK3
Es4Rx/kbXgn8cNEbPyM3uucLtDkUwl2/H1LS7PVJrxI4izVRIrfw9MYoLfFEWcD+Z3CNPe2KDQwV
pGc+G3oA8qyvp2XZOWYPdshjQzx1QiYdak6SZeeZNv1Z0RxBnrJAqoWc9tQadf+pmLIy0LVaeYwi
ajD3n76tmdO7grhF2EiddzVzoxGFUtF6uCwo4R4F5LcH+O7KMaIuuQP82Lh3pPwMiFbeP3Kz1R03
tgTczgivDwsI8abuquhBSxT11C5Rfmw7659ZqdJv96e38bIzpkeDgzyB4Hj1BqpdkaP+LpRL2pXR
0RNl9kyJrN2p0Wwu4n9GWS1irRaVPbrIe452mpCd65TOUk/qgiUj+KD7U9qqY9CooVbsAkF6jfUY
wnwxe1wvLhqwoe/okaTHxlm8g4nlqQh6r86PjpYs77QmM50gWQyAWk34x+R2IDzyvacsL+EIazcb
oyWjTw3Cs1qo+bW3nfzqRd6e5PjmysrjD9wCTZR1yVNRUydKizq6YguGqWveYAdhxf2T5xV/0dNh
OTkEtFsMitT67cU9gddLmwaIqjvHABx1r3zIx+L9/Y+3eQaIxTj3UqpvTYdBf8Br3VBauOMf6AtH
tEfLzvBWSVFFHvOkC4Ys/n5/zK01pJGkAy2Gakwf8nZiYFW02UEv+WqKqDtMo1759cJqZiFc4b8Y
iiaGztVGar6GkVXcnDk6aSRW0O8CIbIiyDu1uIRoxZ3uD7VR5UAfkGoh+iOU4NegT7K7tlIbEk+0
YfPzMCBl7kxDdpqQljgUw5R+JZu0PvbR/Bflyt9II6mC6Eg69O16TjOVF7TDucDj2jtXiG0dnGQQ
O+iQrZuLBr6s80tQ67pnmkWxNlkupxxYLwograJeMl3fw01s7Q0u49/hEiWKtTa8ri/xDLkUrvWo
iuvitvlPr9SNo+3M2l9sfYIHsNL0AqmSrZZNE2pLXz9XLlFVuAeJUPETWx3OdV+OpyzDH6+oqnSH
rbV13mh2AcOWUQTvwO23kkK/cauC5FHCaUS5UcM+ByeGY2Ypz7YrgNVDI/qLQ4DwgUzIubVABq/G
pAQT61gRXx0tMt9nVZsESJy3P4WzfP3jM0AJDOgQIsLkeOsiWJEuWt2lIIiUEo0hSBBm+2gkkfYE
R87DmsaKivd2b9bLGX7ltJNGbGxQSOZSOkYmfu668uOkfTPhHhVdrRmQqK+1KmA4xGvVneXcHIeq
Fs1oiSZaS0CaVWjHTWfBMG+zGpyINTmnCR/qH3++liTKcHmpawAeWNUA4gIphsUcKRTmVnOlR4oc
lCgSnzZleEXPvw+8CJ5dktd7yfPWBJkdh5z0j3RltUf1WhF2F07hpR2K8QUaTgMtot173n5fS6u0
SLLmOQTw0gH6roZxBo0un4cIotJaS+QjQ9dQnHfM2DqmQ5SEEnyrv3B26d+1izbXh7YTY3su8sWS
tesZDwz6Qb13YPWApetaqSUnO+R6hsBT6HvN1Q1MK2GpFL90dagV7rqOHeKk4ohGan/GUgG2aLuh
O2hKzCZQarFQ0JzK2jkWqVeEPpyPCR37MJ5omCzG4ARGW/4fzs5jR26jbdtHRIA5bNlxOEHZkrwh
JPk1cyaL4ej/q/QvvmkO0YTshW1YgKtZ8Ql3MOqdEHZrqcADcufjG03mLP/8VepcuVNkpRVU+8JU
55dO8Sag9tNeTL6VInBANVIEmiXkkaursuqjKO9y23tAC6Q+NItVHia9rQO3nKpjZEOgMHJFByBY
RC/0gyffiwfxoPZeg0VTuif2tbkQBGBgFJGfBfKyutBGa1AEV437kCsImByLGLwArG8raY6lPTv2
FeWhAflGtcFXTydHOdVos7Rng76+62eKPaYP9w/rxrMlrzvmB0YMAKvVOnD1Fu1sZeFDNif5uaVl
/GSkk3amDdD/hyWXXqAMIjn+6wJ+sVQhkmIJp9NR45PVN+lJmZo9eo9c0fXhdAiYJEIK0ep1sXOa
y9DoGrxK7IyeftzU0VWoWgbWpQ2P9ZL++vP5o2Qv6UQygFnnux55dJVX0ovMnsyD2iIGUZcC9xmR
5X/+AmOmSvrOWuG4u4btUppokKSKFKTLkvDSGV2q+Kbd1k+iWyyDSDTWDD+z4j1hko2Xn0scXisX
Fnqba9uACu3VHg9rsiTu3ks7KG3gOnP0GKYuTigoHgRTZ+zdWb/JZet1lFGh1I9SEbFendy4htau
QR8OKGukxrmr6DAckhiBRpoKJekYNNQhGHAxNPzUiNtfQ+vitOo0wDaEkYaEJ2qGtDEUD2e+9oD2
M3+Ab1wdmradh5Mb5+OHefEUcAltNo2+lgxTCsBjKGvcV5IQy8UCfO25R/boGwa5WXRohd1+V3uI
He87TwjMOMFxXdO6dZ2D4CKLDvc3l3xI1nMgwxKqCoTISGndXpION3TS1DV1ZyWukLGfnOypmWvv
3Dgp5WeNnvalb3Pzx2TVyeX+2FsXNBVb+vzI83FBrMbOLfjapdagHK7ryWlojP5SJOEejHrrtFKt
pdn5+11aVzKqgk67OvJiK02aXy21VcEz4nMX1haWN5WR7dQUt1J+YoP/G3B137V1nA8xpnkPnVPh
cpp0xcGoluhdNAGF498835xxVcrB7Pl6iL6Xk9AuuT+1mx8tAzDeI7rqa9oOZoqoqED74opy8Fsn
JL1I59eDKszuOfKqcueOf3uAwc0yFmE0UTQgq9ttVKVAQryUeAVS33KocG58XoplPHjoGx3oERov
6lKJj/c/8u3Dcjvo6qmDtAaci874Q1xr44HDDK0T5s5BDHl2vj+UDChvjwlDefIZ423BN2BVNLLd
kJZJx5rGSht9mEIvOeAi25+zFvEwP7e76kMWUfnzlA69Nnvc03jZ+lTJJuX9RKf3jb44swvGox+A
rS+t9SmelvLJHZp6eehFlqk7r+jmYJDXUNVzkM1YaxRZ+gjlClGMoK69OnAWq7oqTji9p0Kg7+yb
raF0+ZDSHaKQs4b+TWY0m2mbA+O0vfrYpy6mU1C0Tl1m/rE0MHk5g+Aj77q0KNeqtWpb1mrUQzzF
aVl5nDUl/6czRH90ZmP6fH+3vD19cJll7E5xgUr/2igRC1xlpucB6o+UWel4LixjjM5ZOGZHT3eX
0/3hNmI+xpPHnMQOuRNXzvKrSLft0jmJRkRy0bV1P4u2DP1pCcHdKoV2EsMwQ/e3jTM2EPMR47Ps
qcbW7DBlmrFTB3n7mqD5CkIdEAUVpTeUBzsfY4HhKEjOsU/fe5XlHQyblNpIFedgTrPlJw2upk0p
rA87cyBvmPUJfT20vKFezQEKR7klhjkLmkVVO0A8Xd1bJ9XKsufFRZvPr7HcFT4oA/i5hdYawUDa
VQdDHqrnjpe5Z/YaY09bbOM1+O1sxVlCDxcd09UjNyHo1gnKCgHOvljplZ196ZUlOadiIkst8vrR
EF167IVwWbQ2vqTVqO488lunjLCOb6O8jny+vN1ezU1nanhksEeCrLecQ1i26ndtGPqDjdvdzjps
bX3k23j9SAd1NuXtUEKNGtJL+DVZvXxFqaBUDy7CL0elq51PJQWQnbtqc34JYBgJnWkIMKumgRGb
oiFyjIMwHfKzHmskvslcGP6ghfaxMkLzZLV9+ljpWvzOaija4kXU+vd339ZXE8lIlAUBLDHl7Vcj
Ue+WXTQmCJ2m7t9q29vvxJyVZ0R5ukeTCG5PXmxzQIpzmBWAF2Kebwd0tDQNc497U3PZWlah5h9n
Be90Z1RiIDyuvROqbb3vNPV4AWUm/UYZqoqHzKhdKFvFgBCEM44Y0pV08f1ySGdyWxEe29Q0dh74
za/kFEoQKHX+dRUkjgj9U4G8T+uJ6ftUx71fKnH6MlohjVoUjs73l3HrlffIULm5gG6DOLqdVb1p
C7Uv3TiAIYYb44jSjVaI77MdWg9eiAc5OOvsgPVz65f5/M/9wbd2sjw31HfBB6nW2kPEEpUUasV+
MKRHhdtkpCFuqWmwrC9Kby/nAv+sQG915xzhSf1M78D4WIoldnbeZHlEVzepNN2TGpvou4MQvJ0F
u7GmOJ+GKMipefg5+gWfMLZXd8LkzVGQ4QDay6OM2sjtKC4z7OYuzaI5aYx/oJF+acrJ/Hp/Tn9T
CdffAkAN0W9NFiTXNiYGhY9mKBMS2oQqmW+36fKzHr3sb82TVMpkSfrnQa1rimsUCwLVjZ1vnOE8
w25zohsIAaU1KX33LIgSh0vrzx7b0sf4kUBzsSc8MTPI3P1xKIV0Ha2wgd973uW2e/MRILl0yp2E
B2tQeS57/Emh8RG22XgHZYyXp3SKO/dS9UU6ndt2GcNjbuv9t26oG+eoqCJ91MKs/hH1Q/hkV7lb
HIkKqj3DkI0DioY1ScbvYsGbmGqE4J6XlgLGTInG89T0xjmex/AfPa/UD1O57Knmb20axNRgwfGQ
AgpebU02jaMIZJ4DHc5yYOmhWfoDFMv397fNhuoBiEPeFKkWQiSzzooR1lFiCmJRUORp7vowOOIf
cWibX7pFbzJfKUKkDOFZRT/0wdGmZ2U2iiviQK04LA3FoRdjrjLnpBcyB4IQOH2PHRucgKGXbnRs
wDBiZmvlbouGj5i/IbHk/GxF2qsXbeIGONpu2uB6uhTFp8oNMZz1ezG7/XVEWcE7VUOF45wFVdH1
FxUG6HmcTKu9zr07L/5sVtUjkD8v8kehZZ/CsOmVQEuhhPZdoX9X43SoKdMOUXvRQVD87fC/y/7t
Y7jM4HHbyDl1NcHTCZpFE33amdmNrSwtAE2aSxIBu3639CWrlrmHz6nORqA2nv0ydl15vT/KxmtF
S5HtIe8x+FNy276Kd4SXVJDFaSTVaaU+tvXYPNpl0gX5khUvsGS+eFWofbs/5kaMBcUQxATMMN7l
9Yvci7rTsf4CAZnivDsVZvHQ0B4+IuS1x2HeOnWouiNCBTFMitncfh6oyDRvFqBEc1P9qj1XPKtx
Nn/C98N7F0ZeOeyEjxvjIWj2O8UA9UYD93a8OXQjoCYF6IHQmHVfM+YaQ7HSHalctR6kB2hBavrl
/nxuDQr8ktY7dGMuGDnfr9YQP+e8mQcw432iaKdl1H868dL59lwj1lgvfw4ftKUokJTLRijSWutg
NE7SwWuhfzG01UgkHsnbnLqhZR6qxEh3rvSNe8yUPUDWDikq4rjbj4tMo47URqJCqgY1ARWPPiCF
xs4TKw/T6t2AsG1IkAQkNNqIt6MYJjTe2qZf3Ko0Wc5Th57AX05tZo+eUM0YvUS7f5y9dqlOdVtF
9vH+Cm6cCPioEAyklxfa/KsXHndZq0NpRXloRrM56k6XXgYvGv1xiYo/HwqVLVNaf9KDR2Lu9kvz
bk5jdMNAtTSiOjukuM95Rvx0GMs52bnC9I3FAw0GJozqP9iwtbA6pExb0RcjDxzkmMuTCDUIkvai
WsK3LNHafkKq+asdnOTvpCiGAnkRMWW03XLzf1mWNs/cvfVyNFq4dqc605F+nqJY+kAmbeVDuqaM
DMEbpIIHx1vnve+7n5rQ1X8MN7IziHbp+MnFbWvPenrrw+hPY+BAgM/lKVPsV0fOnAbKCJOSBXXi
tSjhz/UxxGZk53LeGgWJWfYjTTPqFfLPX4/C82RNEYm6ZS75tR7d5eAZ83K8v/m2RgGbSzWCKJZ3
XJ6NV6NgDBYlriHyAKhg/5RA4zp0VT/9+TkGtvp/o6xu4qFhmFHv8iCxgEkYkx2fdbtRd0bZOEhc
E6DHiGRRAPgtXPDqWwDyQ76EkRLUhaocRoOiEl266myCXv3jKwMcBB00es6oZFNLup02Os5T1y1p
FmhhlLQHUo72FNqF+1FodhEdjdFyzugCXw0ni3cy+bdfybDIqUpVABPe7GpfeISMtjqZWbCUZond
U6L6hinmIFaGeSfDeXsxyqGQMsWxQIJ2VkPFCMCVpOZ5YMRw4i5xl3bDuXUmNzrkJXzyX7ojoNia
hREG/TRD4by/OTfHR1yBEiH1OmQWbmc5abORpjWz3NdW+WguY/QSdr3qu50VX4t4Sl+KxlPPMNK6
nZE3JxlVGVps8giuA9ted3ropXLkRdWWQ40Xwk8YAFbku3q9t2/fnkHSaF4g8mmiFd7K288sxzof
OmT+g4Rs24cFGT8hoDFc7k/m22APbgHFeSjRYPHfQE5SoxzpBpdQbpG1K1HQm6ziCC2/q3wRNlyu
TdyHzzbVmb3O0kbdlaHljkUA+LcQ8O0HtmpUDp2RFUEFa/pLWLXTc56ntnoqkJj6FfeW+NB3pXNE
eX94zAx8/Q5ZmVe5b7t4jf2HpZXpCs6zrqxfrG68CMh1Cg08pwBaf27iwnmIrVg/ogMbf/7zGafu
RFCBUQY8udX2BYas94MdFwHQ9RzhNU/9MEN69r287j63WFicHbCSO63pjfKIbOzTBJEkcILf1evU
iYYCbxEVQSmq+jzbEZILmjW9H10cVQZH/2duBu+StT3CiDmO1RRG9jrGWxsa4hxFPoor0vH4dr0T
ZQyhxjtZ0FJFvwyNaxxSgL+n+9O7+aVSgQb3T7JPcBO3wyimG2lqaGXB5LX5B2xXheer+uSlfq7V
sXae5nF+AncSn1w7KSq/rO3xy4LD4R56+W0MztNGDYgZR3aZfPv2h4T62JsDVJ0Aw5Vs8WvDGX/W
GbRRv0ED91Rq2d5h3pphaproeOFXjdzW6v2hUq01VpfmgVspy4s5NnaAq3G7U6TePLivh1ntpXbA
P2gg/AhMIzfepeT4AVqDxo8Jfc9Hrx3bf1ye9cexA5RwyMbQbvwhS0R2aHUBsfv+em9+M+xyipzE
rm829kRlNSqakOXuPKsMoKSF6I8m0eAd7w+0uZw0Z4khADu+AXXG6sj16fHshabenC3jH9NKfuIM
ph9KD8X4+4NtXMvQTlwZS0rE+ZpaM/TqFDmZkQbZqOvp50wRkA7rHlL/U2Y74QXbhOpBVYfpen/c
jY+EGYiUiLwsUEqSf/4qWOrN2aS/bSHM3g2Ap8VCznAIU0pmiZ51j3o5iJ1q0dZ55SFnLKIJOnDr
m4k8XdRJS5naLkcK8/7YjHrz5Cq90p0KDA0/LqoujHNULxH69EWkOkGH9FF/LsaoNz/f//7feIbb
rA+eLNEbQjzSYHLdqu4aswd316VBI0rnw1SZ6S/FM2DeASISV9KUxLrksZI8U5+rm6vXO8mJlHg4
2lOXfO6WmN4U+iQ70d3WstAXhHLP5Q0VQR6CV8uCbomeMS9J4IL0foZ4XB1rvRWAAKvoKXaGXVEk
eYTfTAMMAbAIUPzBM60G5A6n5YN+jWsMmH7FYX0UyWw+tfTRL61jN8cmzhA2mfXuYON9e8Dd9zFT
Iu07keifs/iAWdL9g0Ygl2WN6kc7fzBNylJBFWfCOuaDqRRnq/Pmv5rWTY5iMLsHr9aiYedq2Qg0
wXMhHYRcB/JB3uo6jUasIbKCblwUhcXRXMr82LpnrThZeN48id57b6TOniO7nNn1zFMtAnSJPyzl
m1UyDgKqdh3h0QJUQzRL6t558ZZqj9+2EckSvZN/UyFiP63rbbGnFx65HcKeliLBGFF7XrQ5PM4F
Lrz3j9TWUMBaKb1D0gEls4qsSoA6KLOir+UtI5yupm8XgeSUB36rEBhi3h9t66TwRdK2BPA9edjt
xm0UKNRdrKRBoU44zyWRjkxn6l69Jfm5gBc7/ofhfvebMCLDu2C9RdKlMpNWTwO9K5oH2vfusRwN
2MBdnp3S0Op2wvWtyWTh0EWlpYdjwupclsikDLrCeGLs4iAew+XUIyVzrEDy7gRSm0NJ8hqRi+TS
rDZirk2zkqCuHigFcVS9lPopmzrta4+71M4svt3zNCV4byh4cb/BZL1dtK6LPC+tpyxAzJ6QmGT5
pPdQPO+v1cZLwzAm9qTge2Wdy7gdBkaEzcbXGaZFiwHX3OxCBmaeai9yEV8w3PeIujUXBwVPX9Em
82ibbbvzsMsg9/Z4y98AA5rA35MFidvfMKU9fhQzQbBlDWwYbvHrJJT5KWW9D2PtTZbPfV75GJhh
0DCnzs5pfHunyfFpzsKSAnC+Ph9qH9ko7LmES6jFpL5tt4+Z27WniL7lYQDR5It6mT/0TpbsnMzN
RQaJS9nPQK5lXR/rtW5Anb1g9ou4Py2orV+60jT+eNfKsr4k7rJtiYDlrn71UoKTLZMmQ71pipUQ
KJ2mHsZWc45R1yr/YSolr40+L2En0OLbofhQVP77mqHCvrqOjtOfe2uqfUddPAhhk3oGHTqerb7D
+e3+Vn57NvlKGHwUAIHUvdlFkSFEqRgW4WFkNzPIrzT8uCBy1h2VtgV1fH+0rZWj4kHPUIo54GBz
+6FTVOcOLtNpEGIyZfiYmbifG7fv9gQQt/YmYFbEPf4/53M1TuLQuF+SKqUgMLQCTbI6++IKfRGI
frjTI+1a0n5+Xh75uWmEO2nN1pzy4lJcpU3zlvJtOUlYVGWWBq2qF0GRTdOxd6382i/G3oT+9n1e
3wIEckAVNInPWNckHVPkde8VabAsS5N91It+wsvGiJboqElJwq+sgzJc7VBoIoB7gvHMmI76fDRA
3hnwUVAy8xPXrGMwkzgAzETy+mmyOre75svSfesnvcZ3ZKgFQotzaBM4z1NyVVVhhP4ym7Gxc69t
EDmwZSapR5iY4gZTeLtJsHXTmk6INIgBZL1roro5400yHpRSjc+1UsQHRHraQ4LSw7NrjchGwaT5
n9vHwPs0tOf/fMvS7Uc9GxoDZTj99tekfTJEloVqKaDF/mVahHJwisLZuWy2Doa8RAG2ynBjXaJD
8zYuexfkQ5E14sFyWuWKFJm7V0jY2pmwpWzU+zwCtjWidBGuqDQbKeS61exjrCb2oevhf3p55OzQ
u9+GT1T7IYYhJQbuA37G7bxxU47QXBAqjpe6f0aDXcP2ndLmxEY8LoY7/5c3mWY2f/EsM5WrKGPI
JlT+UPiju2yoPxFKmsWpd0phPuaaU+IiStG88XN8oXLfK7MKwcKhdN+pWQ8r6v6e2Zpmem1SKZQo
5C2Yv08ixZ1RDI+hHB1dsw2DOPWcc4rN3c5nbw4F3Yn+HiMikXc7zSZAFAhnYIQriODiqOVqpz2P
6IkdMFqhVXz/w7YWFRw7JTdQMDwcq8MQY2OiOigzBVEv6VXgox6jFLiCl4TmLxCde1jhzUCLT6N2
LZMMJPZvP0+v0eymNIdLTTjquY9bSf5o9KZZX9HxXLLDWFFQQEAq+jyXcdqc6rCNrtlUG3s1m415
Bo1msY89+gX2+p7tbNceDcTAKKMs06HQFtxfQCGkV1GOzZ+/H1TqZS2dWh/SUaudrOcDS41vTABW
Wr/aXtqePAeKXqZBabm/oBv3Dj1hkgBIGRaowtVQ0diaMVRFtk+1qJei6OpzqIZ75JYN+Bd0IhRC
XI6lFHNaLaMxT1CXYWMENrqgpo+V2PQLDyjtb7BR7ouhlRU+EGOol49DJWrkEo1Gn37YC6fmhBx4
/aVqbTv7MtbpmEFEKnSB0Kg+1tcU9KPwUxLd1scuI5PoH9c5mXONver9qdraAejTyJqopGislY6x
LOe6Q8c5UGwDM9/G1XxEnLNrZufWzqHeOGYI0jFTRPds7/WqFCIxhD4meVAhZ/2sKUPvHiiG1t+T
QZnOhhnO2s7B3vw4MmsaFpQ/SSduz1ncLwh+FAS7uqXOz0NnupdGiXpoFoO3E71vxGZSJx8rG2JO
sBerh6Geq0VAD6RP5EbJe6X00oelzezqIrPUZ6h3VOWWtDnXMDX38MFb252+JsK1QJIopq/GRpcK
nEfB2AlSICd8ttxTbyX9zhduTaa0leEx56IEenE7mZUhtLCX/TavKRrbBwNloT6spP/ai5le7u/K
ra1CcgJ6Be6YTbR0O5aGtCyq6n2Om5qdnhI9rh8nJfpY66I6lo477sgLbQ1nku/ShZDcgrUS64h+
UT2CxQtKsHPHjnfmr2iodRwBRXYpDGuvxbU1leTZRF+oOlDEXpV8aPTwDiEeGESx83EJu+GB//LF
06s9VcCtnSGLPZLEjm7EGgZLToYiC4CuQA1F+KjVojmlUbHXcN78HDJFmioU5Dhst6sFRnsYTJea
Uj9HzgG7aCSTas/0FxwVv9zfGHKTrRID2SsCq8BjAWx3deVmogJIVedZ4Lb9cla4FemRxe67UlmK
S9d12UPehOpOc3BzFj3eLkr/3JLrs10C9muaKOMaaQiRrYicQ23rf+5/2dYeBBbNE0nLQCpR3k7i
BOGr1SHeBkYkgOnUrY+K9HyOZtEcFa3cmced0dZNQLMpO4At6CyLKrGe6rz4kTZZ9r7n4B1q1C9P
9z9ua4dQT6GNLaWKyIFuP87TZ8gZZZQFs4CsMABJOCgxHNao6rXj/aE2vwzDEgBGOh5Q6zsf39wF
fWQ2o6ko3jkx9Pyqd1F/SNJEPbXxJM73x9vaHDDzqR+CBKUYvlo3Q188p3SpcuAfm5/RaaqDUIo0
3x9lawIpR/NOIYAkPYFvJ7A2u6rwhgoVOVd4Jwsu72mmLHiNBr39D2tFV4N6I3/X3mQcLvXZfLS5
DKNUT85VmMTGUZmW6YSWtCh2BttaLWR72BZAI+Hori76KlqcNjKKPFBiVdCAjsdD4qARrS607pyq
20OobN0fVGiAMGBJRhgi5/lV+QtUCvSVkkds9oryS1v0nY8qb3JO6k79omLYedITZQ/hujEoYaJE
09Jwl52z20HZh0WbyaI0xZUuqHJUmf28t/vDbPfRwVYKnOCGtvt2f8tsjkofSupLUQNbkx8VR8eG
xFnSoCuxI0zInC85/ZgznjPOIxIgJe5Llfbn+xTwD2wIKjf8tX4KauEtok5bBp277GUol/hjqiXZ
sdAncwdMtnEkyPd5CUgTeXt+d+FfLaXuxKYnQnzuJifW3HNo5827KOMQPVQ2Kc1OSrGxUblPEM2C
egZTYs0mnzA0yY04JA/PcufvJm7Cixia7mIlo9L59FvHnUdna/nItEnNEDxEC3T1qDKJSykENoxw
65RDkmCnopuIBxuxLs4lSPqDqeIjeH/PyMBj9bwSj1JBkYZ9dJxXg+qNOwgbW/WgKbX6vaNNL6Sv
9jlx8M504ia5zFE5XSZsoD7fH3hrMeUdKtX5CDLXfRutbIcMYArFReTB0gMWFPTzixEqlLDt8D+s
JcqwmBxDxiIqkrPwaucAEwhjmzJRMDhRMZznITI/1kYdUwOroGW9j0E2uzvP0sYzQWMa8COC8L/1
XG7HxBYWtx7XhVIn+xq2V+bPbrQLwNsaBW6JVAQEEU0n4XaU1G6gVvXUvZvCqo/ZLMuNtSh3Lu0N
gAs0NkpAyGhhncUXrYaJ8rFG1DoLhNFVnt+jHPLTa2rlfcspTA8Z0hel3+G/hsTDkJjHKDKt+Lgk
YE5Ux+h3CgvbPwdVbbwUCC2oyt3+HC7eqgDgSHRhgPqIRFUcSgzPn7SltL/WWlV/K9E+xxJFKa45
Pa7jkDX9czShOnl/F28VeWFokEZT8KSStA5PY2/KObga2XSeWS3u6UVx7UNhH5axMiomKveCKJuX
L6Ido+tcWfM7dKDV57idExfzm/7PCbOyouUQlNPwJbJcRSdY+NpLWVHnbbP4V456DXlb2vkot+qX
MVWanfvjd8ljfYHIXg+lJO5JQKC3S9HxzldRzgZU8UCYTkvk0PCxF7soTktTYU8hkjweg8nIKg2q
42h/TK0+hjVsUcs/TE6tfdW0CN141x3/Vcc4x6Ch00V/wLC9e87qMMqhhiKH7LdY4zkXsUzRh0Sb
ehO3+b5+DKtsUf2qT6MU9khXfTPbSpsvRG5IQtNf639QlG7iMyX19i98FhPTL+mdxMc59xL3Wlr2
nBwLLaret0UBN2+Okdv9ShGOUBL6+XJa+sGMrlNTRdpXXe/nz5godntN0K1jzF4G1Eq4R+d3tWoo
PoHrsWyicy1dPlpOk72LgVjsXIMbdy46IlitUsql/7EW1UIMxZ6j2UDl0k7GU2e4v+Yu7s9kHfXO
U73xrFAdkyJ4Dg54bwAqUVYJBykLuKdFjlCNGVfp9FC4Xf6iInZR+11clIB1GvxIZi1NjJ0QfWt4
2Z4DjI04JJHm7aaMFrfucgo/gUL9ms41OKG06aqzhh3IFaU8+9LiEXHSY7Cz9y+ErSlGVUPeBJw+
/JpuRx6iSJvnvKBdoGbzKXUU9xg7YXap2r7auZTlnlidPNDelA1gFKIVts4fkdbJ1aQboyBbuj5Q
1b69dm5RHIoumj5DoynZ6OZ8cWIcHX26w39O1qSUQXGXa4ZiFkHn7adi8TFiVq7CuBXZCWLQcl76
BXpT3yVHVnZnYjeiI7qDCPvIZJI0bzUaHu8Vqpht+FCmHvpYiiWeXNxODq3azseMhvMpHtXo8/3V
3NhHUvsM6UhqUogdrFaTQkuGqXgKvRBRkZclWboLaLvynCt1+r+0phuDY1TMpadFO4u78bnUBii6
UcQhaVnrSMah1rTlSIdLr+MqaDW07vQpHj5Q+kBpQ0Qt2qrZHsB+Y0cRxP+eZPo9bwg7TY4lz+DB
piyGqD55S64eM0S3vza6kZ+TJa8vU1SKQ+eA+BJTNXy/P9sbZ4c41EFPEiqU1P243VCVI9IMGimu
sU6mEoKWuIItkTTZHvfup437FlCnSjOUy4kkbTVUXUyz682ZbLKJKvJxixXHKi+nnTLj9jDUVdix
PI1rsY60W1yiD0CD1riUhV/MUfGjjKs9twz5a1c3AV/DkabhDIVsDaGJpOwNrxI+ibFnPddu412S
ztD9zvasYzUue936zc/6vU5AE6ieyoV8FU4bIxZUXkk4XfZKHaRun3+acrHXbdkehU8ioaVmuhba
aiJ1UDMsF4Kus3AoiGbVgo1Bg+bPX0X6E66UvpDKmOuvcVK48ACA4sAYzT7yhVaReVVOB+t5VIDD
39/kW18FGF2GTKDkQDTezl1caXpaNEDV8rJQ/LYGpx23u8KFWxeXlEEDl02HwFnjx+x+gLgP8Ccw
I0N54Uw5xxSxuKfFzTq/cybnyLVSHjRt+nPRbnrXlBaAjeFxxgG7/b5F8WCVZaA1tYUW5lyp+SFd
lOED/MJv92dy67qwyHo4XbLesZYvZisYEzFbEmCyK75XVtnwZUn3eQI8vbNoWweM24KzxUvLbpSL
+mrDp54w3KTHNhhHVPoRrRf0ep4f7HL5q4/7r/e/a3MwSipYdZJq87DfDgZf31WMzIyDcYj6Z89K
Yr8YVPdc4wB9mpiLh/vjbexIGbFQOKWYjweOfBVefVyymHo+GhWKN0U6n0E+zg8LtNPj/VE2VovJ
g4TBNQWbaG08kvT5OM3aFAeDjjz91OGwY9MVfBq6cQ88ubH5ESa2qapzwmDt67cfZKv4EWGqEgdm
kXtmkKpZnh7tZWivlat4ll9R7Ly0bNK/vGaxd678re9kL3Lq6FpA515lyqVRabGDd1EwjXmbHcOx
0D6F6ZjWRzXW5/P9Sd1KhMka4DDR7aSfvy5sKHkUlnZjl0HO+p602QiPmTrlfur0ylk4enhNNO+z
VD72Fav0Dg0F16M7ZDtHcWPLsqqkX7LWwRZabVm065uwTUUR5HoVPZQI6xwmIOJnq/BIoES6F6hs
rDB4SQRFYbzLIvJqy+pqpZgNAUIwGpPaHh03ib+pk6J3R0cLZ8KXxH7XZXFynHWIXPfnfOO4SMyf
TLCJDNFRvd1djTvymIdmEXQFiD8WOLTeExT2e5JMGxEgdDgH0SuQzTyA628slt5S4HMG+Sgi5I4F
JFrA8aeyA/PXIGx+6NquuP6HjyMcIpvnISU0uv24KK2RV2u1MjBDtXsszLZ4aMe02ckOtz5N6h9y
bcN944W6HQX4p1lnylwG9IisX51Y9GuoOdl3r5Y1ExGhDHUcxmwPKr61ckgYE1uCrGL41dGEdw3E
MIxL6uPZcMpaJ0HDUx93AGMbFwCITYJ2WVSluLmawpASOHykvApUo65UHyCP8b1Nu0rgfRlR47y/
YBsnAREfTh5VaiIKQ071q8u76YnQhBKWgRsKPTo6wojxAlVt8a3ztLg8OgbYxgOmroMGPnKeKuty
/wdsfK5H7ImOB1gqgzz09gfoHdBphDzp50Ton6qRO58dIzevJHLqzlBbtx07BsEeQNPAfNZ4EjPU
Mnaoy1jLBP9kGcxM9UGltT+62Etx5muserkKrii0NtKsl9wK3U0pZPeR5isQv8Od6d+4+MBRWTxn
SLWBr15dfAqIeZvSTU4M19RHC03SJzwXB2zWpFc5pOydy2eDjYVtEPxgSXeg8vnmwrfyCP4xyI/B
C/uXLrWt98T8jXvGvnUmRoj1afGphXruuUM62g6M3G4/2XWDhv3YO3r6MHuN+QjkHVXMP98JILCB
YUPR45+rnVDopVPalZcHduWWp3hSEGnVkDrJu0nZ0YXc2nSoquBaJBvncORuN52iu/lEnIGCgZH8
a4Wm9+S2gzgbFAS//PlHUWj+jbLhJl7fGRMEnTDRrTygEFAdZzVJyKrQqSv02dnJQ7ZAguBf4EHg
yyb59KvUIFWENcdJUwR9HqZ/j2W7fOjHfAn9MfOyB230zIvdNoXtm2mBUI9bWaexp6S6s6ffTi5p
A/x3NBt44njXbyc31UrFSyujCBpDG81DmeRDdgTlJuFss97uqY1uDadxmn+neVLl83a4KhuEq8Yg
vx15XVbZnP812/aPpYyNP37c0G3j2icOlUaP60RP8BvKEBH7QMeEi0syXB6aKt8jdcvpuU3GGQWL
L9krAfi25ksCvBwN4Sb0JpDx/cI+Ua8VEgx/ox9hRgc1toeTUNGq31m1tzcRDXzaQPSUQKwA2bqd
xoy3Om1STO8T1W5eFqdM341d1b3Ys9lEF2Ekmn6+fzTePqeMiMqRrHXSx1+bZjhVS2JmmZRrksg6
UhMojkrtaDuX/tZ0QoCCcClL49SUb7/LqLjsOhr2Qdfk0bWtKu00F4P7kmDPdqY02n+SqqB/fhRp
3LNRfid8TOnqKMYJCYq2kMUmaan7WcjRW7wBK2mUCD61COT+O9IvfdCGNj+jZRj5NdzucmdJf0ss
rLcS4TTKCCZxBH3h22+XgFdwqKxpmiV5e8igdT81xVjM/mI0HQ3aLMJpKXIQ/TmnnJ7PeJEV0c82
qmIg43r3Vdj4wqt9X7TH3m6EcXGdLpJZeb/Y/hJXpuYj+mbQEpmosZ3d3rNOOG/U3UVBxfBUd66Z
X6P/x9l57diJtGv4ipDI4RRYsbvdbbsdT5AjORQZrn4/WNq/vGjUyDOyNAejca2i0hfeECGxc1TG
GbyGo8SlhYJVlehuiECstLPaW3uKi53k6U/7as0gqmx9YBvQvaLknZ+CyAnuiNP2Kj5L6Lz+rgsY
m/eaL0jedPtdAbVMCq4ZybWSpKk7TbHunCVih+dQTUznqLa9LEPNj7J3oI3jzlMx7nr698ODJDaV
ZVWDBLouZyNzGLa5GkGUCPrwommS4g/IDO+8k1uXwsIhgM66MNvWzbmOj9y1OBJdVTucvSkfu6e0
VlGSD8PvSQbC5/VJbV3l1EeWct0fyd7lLP8VjBZI25ASw5WQFe5zqdY0bIgi+9KairlzNrauBdCA
y7ngbX5BZwE6rXHiLHDsUVb5nWOAp0fFdT7Elhkt+tRteJ6Lqfv4+gw3+r1MkP0JtYUAjALX7RS7
SaoGuaS2EBpiDDwbdJE3joF8H4Ly/W3kTU3nUp+Uk0HX13FJi/XgIObZfsSuTKIPU4T2j9d/09aZ
WRKapXJOwrFuUuQoRtr11EfXZoi172loF096H1k7H3xjbSHAkIaCK0UheP14SrYELaWOo6tttMHV
GtCmcdR+ejBrec9sYGNCKHktmEgEqhZgyu03RrCaAE8COTGWzrPSZeZDhqj7Tg66NR/QpOSBMLFp
BKi3g4RaprZpq8VXuEStTwhIA0CdxZ3RD/LOQ7lxChUUD2yaOYSqJAu3Q6lRWk1igbrog6ygRz8P
j0OrRg/WPKvfChng/+sbYns8sutlpajPL1P/6xj2VqFKs8XDLGXIKMax+bmAR3DuKVU+ov5r7zyW
W8uFaBnFbHI6aLSr5ZIqp0cfI0K/rpY7GuXKeAiTud0ZZWu9YJMvxaXF4GON8hThrDQlrMvrOGWI
0XZm5ZeSqngwwaqdDP5lTg1bgblQFOXfVNduv1+JYiMOJjTjo9qYfqSoUXodb9157LLOqyQ7ubfw
mnqiJ7jn07UxSUjf7HpEmxd9h9XtYkz2DAEazTJs/3rNHQEMoM/nVOkbPSycvXO2sU/o8lHkWQqH
xBer69qstQlh5oVFIE/xEROIsvU6HfhGkTZS7daFru6odmxsFZWiLCkb/b3Fnvn2y6aaNhdjXOXX
OZJKz+wL7bQ41hxe3/9bX5H7A87a8g1hLtyOYkoGJMQ5zq91o1PQDiOCYlQrPAD6e4IYW0MBnCNU
RLeLRuLqEyKI1Tn4lOZXBLrmb708hYFH/838HEPK+/n6tDaePNUAoWsgZrcU51YxaU9gpicGfqul
OmQPyjhMtRfkjfo+DtS4cEdVKVFULbPTfxmWOB/GEOjLdWLRLdzkagJAW9tj0bkdF0vl9lFmkOLr
kuHVKE1fJ7SA9jwGt74tl8oiFbU4863pJxPkjf4Pe2gYO9OPMVV8LjSMU/NRVt+9PsetoSAfLmX0
hX64LkhKqaGOaW7xGLSFga4L8vSuVenZIR80kEevD7Z1vVBi5WGD87eAPW+359AieJubuHnIg2F+
arJRUbGDaqyLmdXGJZkr7axAGnpIikTfYwFvTRRz9EUng0ID9brbsXUgs5PeklEYNmyXUujzQRax
OMaxHe6c9VWQjV7LAtNFm/nPk4eLwWqoqcrF7KT2dT4+Pjre6U3t7pEZd4ZY91IFHeE+yBDbyt2v
kffcum9UdzcVXG77v5KF9TzW4dVk/v88msPbzw/PT4n/NHtfZHevkrs3mdWt5Uy9XgFaQznM/fz1
OXTvA3cn5FnXT19MZfWwxSOeoODp7KvlPobuu0/3b96/3ZvGuor1YpDVHS/0OpuMiXncOa7iP0c+
E8n9vWXZerv+2sjrBnfWDVlYjQoQBDtPjkViN8eB6OT3rMX4YYko+Pe+PXX2hZsG6AmN3nWlV5Ma
UcUFDhmdMvyO9T64z5p4L/3lb7vdbYs1/CLTQ6kDpB6hwOpyQMwmpmcFfiyoIkN/zmE2zKWLPIIE
zbtT5WM2x43lBoGath6CSEaHPZWjXEMRZIlraEWRe5bSSdPJFLZZeVNoyG+bvtE+WU0eWi6EraTG
6yIfDV/Ws8Z8mua0/p3Ce0tw+Kyd5zA1iuLsmEiGnDRbgGxqoqJsXAmx+GumKFLrO3kayF5UjMNv
Uy5s3IFKW/6smIWj+iHo27d9PwTv0t6cm8NAXbjyTXVUStdJwv5eGp2mPQon0T7bhTT2vp52ofCK
TJtzP2N7OX5jiL5zcXiWJLx75/nNqGqVeamGDgrFIMHk8BxY0z+MhtT9XQBJkxcpMFPlpFZ1o1Cm
nOkR9CgdelNcppnXBpI1upPRgu+YQcLi2jnlRfMGHhs22CKzM3yp6nL8nqNzicY6ZUSwTkU4fhzD
Mf3AG2jNj41j0eR0oZBkxk80TkdkRhol+tIkIh4ueaU7p7yHinSRMLwKD+RLSuJpqWxnh0DOUvMg
56GOw4keqhqvZqxJXqkl8ZsZ8EnmY3nW/OJtGs07NRtj9RBKUi3dp0NS9B+SiTTSn209L57mUjTv
q0SYD6g6hrk7m8NYP3FNRZWb1eb82TZS58dgztPRGUFoul0MZeQsKWZtnQpZ5AhrDn3/pksLNX0Y
mqEfXOjM4N/J3AcKR7mRhv6c932DQMWgz2cZ48bQDWViqgPGEVbmK1On1141mNhuVhQ8m3Mq90ru
hlkldL9unfiumIamc6EYO58pNg+2146F8UE4RlO4S1pmP6jSMFyNShkyFK0pMHoyYcx47qNyEm6h
2LkeY73T5IrbUjYX8MeqofUzEHfioqSRKbyKUES4dh+2P4WOuqQbZBLSir0GfMFrxJTLd0D/jY+d
FEQgfY2k8LKuQMvTTAE8uBPOkeFTT7qOwaxtCuljMdaq6YWw9a9S1czvtQTbhacC5+rZJSdIejYl
F/VljEX9oZ8ao3X1qtU+VUKdlSP6vmb5G79UNfdUjF727ryNx5tgCHVY4IggAtfFsTEZmzkbBHra
winfjtE4XRQ1GMhb6z1/uu2hFqQ/rRyS1tVjBB29CB0ZAmQwdIWfF+HsUks0jqoU7Hl8beQESLBi
C0fDA/GgNTU2juay6eyC7rYYxM/F6uyH0tG0ez3o2poQWloLshAhOdLi22gkjBGQS0JopKPWs6/q
eUwcz7YT49siqzv/e4inLbL/i5ocnh/r0fS20ianIINMUSa4d2JtOPXQCMaTqY1E7cKJx4veF8qh
lJXxv2wT0nFqaiR3qK2uXvlCADUEoZJcjQbfzbzVa9lVGfdSSG377yrBzh9Pk8WLjP7Y2uegMGO5
jWZKqaqCxkGqcobsdjw1+LfsfNON9GepOy01N9rdNJtvV7BKxzC1athtRpdrTzAbgmdHOPaPnNrf
e9EoP+uxmnbGfLFrFlabRreZr2lRLl6Fy01qD5aAloXR2RR7zUIpqGIpOUyS8f31/bmK/paNQiJO
303H6pPW+KqIUmaq3E6jnV+jMOu590YnfxtqrQl+00naz1VfOacubUoenmn8mGX9pPmv/4IXkQe/
AFyLTWt9Ycav9yx+rZOOWS2/IKgLr1A1LupmHjQ/q5xvfWhpB9seMy8Iij3i24tYjpFJ9ChGUxUA
xLCeuxJHQyi6nCwyGA+SVuSHrKr6k5Fa870aG9NegexPseivmP7P1zZVG9wCiSUemKsjopqSWaJ6
DBIkyZLBX8rvd1PtNN9nvbB/mZHO2yzndko6QYP1u1TZ5J0BwobB3aRXGha9Eotz6noBuUEOChkY
wkCt6PUV2dh9iMXwUaABLxI8y3f7q46H8rUIRMR3KbDevhLEKRcpkRUPzlO2kxr8KXe++CJgRej3
0oh9Ac/DkGkC/G3R51bnoHfVAaECfMcHI/R1ra15IANhly6hy8LaFYXIrsOU1F/VNCnfyjiNPatG
rE/+PMGLPfcdYu1uERtNdNYcYX3Im8Yc8CSp0q9gULIvmRqAiJtG5nfo1VKZD4PQ5h/FKKHcWvUB
kBk17pUMf8e6Vj9yt3StC5x67N/WESXhg9VAWqaHi36DS/xjUr0F+/lFhKExuuQFVuxhg5s4LrdC
37phiRHRG/r76fsa8a/AVSZ7+PT6cr14yNjGyI7AhlhK8fR/b5crkCWB+y7mDRXQQk8nFDnbCHzu
HNPNURb69JIpoBW/upJkK8GiTc7yq5y1Ku9JLD3UudiTKF2nin9OCI0/pH8o6xovavAxGtZmBlL5
OltBfMqyYDgQ+Mj+GCcd668EXpSp+mMUtzFWiMb8Naot7RFBtj1hqBfXPl8VRDGcXxDFIOmX7/HX
ITCHYNHJBPMTp/p0wCeLR1VqQD7I2uintsSe5BHaOQ5bdyE1YPg7/IGfunprykl25gViRKktLH6F
Rt5fEim0LZdE0zoGeql/hYCYPASIwu8R1rdO/WJoBcARdAtNg9sJs7UqDllVXM1uGu5qOetBMQb4
9/VOv9OE3BwKugApJ6PR8b4dKpEq8r4FEIckuU0lXQph7yBGMaazfXz9cGwsI/eYjDojzzeUltUy
kk6E2oQO1HVqnPI06Wl1rVLLPCh0s71KROWdbAXFzqAb8wPrp7JvaNiBT1Nv51drwiREn/Mrguvt
Vw3b1FNcdxBDY3W29vCaf4B9qysUNRlelaXVCuZ+9YxRnyWV6Nk0NfmjW/eGcjHrOne5ElDEjicZ
p6IiOdRpZ/8e6Mr6VQySMzXl5pxAmzxJxWxcKLa2i/To7AZC3lPJ2ggybGr91MUJZmh9r9a7R5FK
GUcelNiwAMpFXYNDvJpPyR3Ge+UzvlTN5xlU+nFM0R5DzSWbzq9vg42nnkog3qqcKXg+63BR2ICp
anLu66ym5p3cGU8YpCCzOuSwx3DY2YnftoZbCDFEMxTpiWtuN0BlimIG1JBfK1uRPthlg7CFkSMj
W/XZYbamdtwZcF39Wu5NUC+A9hcjmEUw8HbEpq8KJ8tbkNCBWb0BpRYe8raKUPUy0uQL5ljDMRNt
ZXla4UzPQZv0F9it5b9HDlwcSOmR3wOaWZOA1VHK6lwHwpWbTXyXw3dFhLkXbivl8c57tPmJF74j
1WxSuDU1Is/kWdjpkF9t3L8OVhg7J/R4srNThdZdO9fWl9d30NaZpoUEJAbXGT7z6npUo7EaBrOD
cB1GzVdGMma41on+weh76LuvD7Y1uaUWASRvEZpcb9fFET3ETY3ga87FKVXS+aQIVZxKAFheZ43R
f5jcAn4B2bmgG9cMuEwpUiuYceqoOCmnOSje9c44HmLd1D++PrOtz/j3SKvPCGZJCWfCoWtLP98H
dJhSAKMAh8nxXuV0cyikynBjX87GWoFFhb4VOQqp99RUpVtGQ/mQNS22ZmMcffgPs9IRrKQsSsNo
HTFPNB5xjAZ7l8hFe40tDrtf2ulIbVglpH99sI1I7I/4L80p0lK24+1RT6mZyZSLkmsXhZ032Np0
F1X2vBOKbH09kOR8PAiEi9Xl7ShDY8Z6C/AZ0fFZ+5DMUXoYW2M+VnOzl+2+BBdzefFukW2QzHNF
r2YUdAh+FhFYbt1p1fCQqIE5Uh1N9GOfoFcAAM3OIfRL0MjdsnDq7lSWOfrHaYorLB5cee4CPugu
BE//XCVaftoSOiy3ODnbclL/CgP7zCHtF/SqmzBDkSuyxBUM1x52cyPuY5PCoSQBp5axVq3Cwd5M
RoEVH/IB6BzLTeTq9tRcjN6MDpFNDTkWfXPCimvvGt1a5oVUAj4Vdj6X9u38cjMDX8eDiyBdEsNQ
kqczNKrUy8a0PP77vkWeG/QZ/BIeqdWnbMwRA7ZllQn9YadPLTqyvbUH6918CcnnFzIJLHV5rZEN
jiEaGwuXuThwukPSJDPVXDl6P2lzciQzp12BNlh70NKZgsrQNTh+W+UOG2trQWnWEOyQw7Cqq+e4
7sOkCFS6AQVg/LvBFHQzTEt6yuPy+xCM8jcHKcCvPb2HnZdj63JAynAJOhZ839ouRA1sU9KcKruO
cm8+WO0Qf1pY5juP79b0lneJ54Ya1QtvB5xF1CKtchDjZt09izB4nOkjIK/ZyGiLKPMJxNboOmMq
Tq/voa3tuiDENYyVlq7Y6ru2OjZOdotkmJEb8kOuTHnlBo7V6i4IOPX764MtG3IdWMPx+mPsTSq4
tlE368ae5ZzB+DGQtbV4qE5kNQExch3ppyKA67GzfJtDIsKEPxj1Csyhb49jVGUhOq9cNzSV9HdC
kX6mY+b8xgUuIv3t+nqnWb61XbC7/t94q6y+jgK1dxaQRZspfeYWajt9d2b1PxQPAFIjZABPg825
ZkbSVIAvG2ngi8pSepAEBHhStX8PYqAB8fqCd1uYMau5yFZac5yJ0PCl/qoZKUbSdmd6wGnLf38b
8aejTMHOX1RQ1dtVkgO91pIW0dCuy8uPbWlTIypKGJ7ZZP6HdxjhCdBtODLbDLWs4N8PEIgNrcso
e9koXbyvrNR4jJIq8K2xt86v7/etq5OxcBlcKh4Lxv52LBwjZJq/qIX2kdr3Z0TAKMNNUmL6ZpyZ
ii+ZZqy4RtGZqhvVbV24MXZimZ/jFbiHGNmqBCHxsVRol6ow1a3bH4OdSyGZDYJ9RqN3kJomtfud
p1X5vZZFdT8mSnBUskYgDYF93wE0Yn9RtaJT3IFm9859t3HtOCSwwJCoyi+B+e1vmZq6siWF+Fg1
o/BTV0+KZwxlfc2ycDq8vgh7Q612cYnZdj87QPEifHS9suuEjx5a/kbS8r2kcaM2AiHFQtiENBto
12q5Gw1L6maJxaNUARVnQXwZoyS+OGObngSQyPMU7aFzXl44YOPgFiwNB7pE6yBgVGPRJkVNtX8M
MP8LQuOZlFHeE5teFuT26mYYUMOkUJwZHsPbBUt1WlBTBODPlNrkZ5uILvCsVjZOdjBSX0Zi9WIY
NDRiG+/Lf77DGRthrqV+ThiyLjlpUWgZs0MJs+/t6RCHsfbQDFLhB1Jh3sdNs6eK8fLNWDCHNN2g
wuBKtuZNqakoNd5cqitRpbhNpQQP6hClb1StN0HnYb70+g7dWkJQgHQIuGVRaF7t0MIcnbYRkK6b
oLfed5KSvmllReyM8vIcgMRGkHDpOC8J/uqOjXVKCCYKH9eBjOMHQtDBMe2i8UGT0x39w82RKGtD
GiLZIf+43St6EEX5pBasl9HKT6E6pdAZp+mYimgPZ7P16ZBn+t9Qq0kBG4Epr4EQLXHiujTjqNzH
Y7UHjN7aEFCxlubhYiG4hiwnHTEvMT/62VPVesUgWYmLWUl4F5tdc2r4f96+viNeXiSUe0zgtYit
E3yuEZNmoynBAPv2WitidM3IAmKDIMc5aNM6cq12QTtUjbN3f2200xh30Z6BH0m3dG3BPZK5deQp
+XVIphZciEXk5LZ40SteP0bFcyVShdtTBoWiBd01HTvpHk4ERmT4j36CqG9+Q7U3rWl75kmOXlfQ
7+ytl7wN2N2QyEjqiCCX8Od2c9lqauAbqdOcAQfyDn2y9DjUffCMUF1/j035fAbehXF6VpSuyG3Z
RQRc88K+sR+y0op2DtUfTY31vcjvQPGcOujLwqQhg4SK2x4BA5QhCrcz8wDxwFTTr0M+2LXbRUYR
+3hr5tNRGsqq9O0RUVk3VrTM9oA06blrB7Vpe4gDYHY+YEwWPA6zEtVeqZrj5Fr5DO4qjmyK+mNb
q/LOFJbbZT0DrjmgyHhOL4rttx80EnZUxo6ZXx2qBAedutGxQ6/Kszq7flADtKLo1XzrIzRoYAru
qSNvHC2DOgDtoAV5DSj6dnRsn50piVRo730tPQ5y3x4VIzNOdTnRerPtPQHRP5Sw1XQNEnPq5jQS
6Cms9g/nSirCEBukAoPES05N8BCE+j2ys4eRAskJoOt8B/NfHLtpHu6Kxlbwveoh8XqyUJOnrpLr
91Fg79EiXiwDRWZQ4bSyFxbZC4ZXWZjZHzujC27Gn0Wt508IK5hL69U411WdP2pzDSRMnrMFnGVc
/vHCoXpA7QvcAMjphUpwuwxV2ZvY0IzmxZGgHJaAyB7pH/UPfMbxmKuY3VJA3ePc/0kub9aCKjM1
Epgti6A+AI3bUUfbme1ETpyLoyNrec8tDxeyGVI9vdON0fmIpLl91easi12ztsVTz8c33TzvkshP
EXN8ZF/J0jlwJrqHc5CG7wt28xvZRHt31pv5jqdc3YujX+xYfjR68n/IY2AY19oFFKvHMSsl+9KL
6FOCY+BJt8L02HBZeW2ji53wdWM4yp+AvEkjaOqv5d5xeWyCCFD+BTXQ8V1gNY1HlxgP+imUvtui
fv7XjQAXj6r1olhHsXzd+7atUO51/IYvpVZoNLXSoLvXevWzlAX6U44y6hlYaPuvRQjkLoBYLeEW
kHbEtlf7IK9Ev9iPXAB2TRdbF7anT6guDgOij6/Pb9nIqy1HAsSVg3AmBP21oGTflWMYNCNbzkTf
0LfRFA3POniVn6+P83LZdCJyIMY84Yve4CoG6g1OE/Uq6yKGzPYTQAQXqwNKFcxxfGwroexsk5fX
x6LXsCgOUBUAVrW6R1t1sEWuNvbF6ML6rZOW7VkAqjiHRlVeldHpXckqyzf2iJ7+pOV7JfQXAQtO
ZOQeXAf0O0h1l5Dwr6Ra6Jkjz61iXXJNDh4R8si+0LrsGNUojK8IPvJKO5YI/de/8otIcxmWejq6
KZQFKeLfDtvVLc4E0HkukSXNJ5zKAFEDMTmSSyQ7G2djQREDoGQgL2RtMAW3Q4V5iNas1ksce/kD
aG31MsSydSSIKvy+GrOPr89sYzhKBpz5RY0YJNXqg6JRm5f0zTgSZj3kLtzC5stgp/Gbscwxexim
f8ZusWw6RR5QSmCViDtv5zc1sDUpCTgXeyjs95KoZDdB6fczGHQ6PEr9+/X5bWwYRD9QCydVBrOw
foY7jKZJWhXnEizp1QC1+c2UdsqjJlnCrR2lu8yy1h1fH/RFErvMkeuNjbLoAawTSRhPQFTm2rm0
ue6EpxAXvcp18gX6MYM0Si8lCidfjaxQvpV53e5ZT7+8exh+KcGgZkYqbS7//a9DgkZtN5gmV3nN
pI+TraXngEnu1NK2RlkkMRd4MagffbVz7ETTuqC1nYuohf5JoK16LeNwrwC5cfKWvhI3KDgpOjnr
UWpdD6nCI6Q3Oc1BOBX4xkCTXZLzvQd3Y0I3Qy1H5a/PlofNGDoStGgrLqj6S4166Kp0L5LfHEVn
75N3sTrrEmRYsu31EKVhq52Fr3STetE6O/Bf34GboyzcE3jKiDety9FjVDmDpCDMiqjyfFHGFOB8
OO85Vm4tDhBeGYztEqGse1BKqCi5qJER1ZLi49wG2SmvldgTljnsJA88MXz92weVyF3l1kAugLbw
S3UzMahjjAd2M9jWo1WK8HOvSeajMstR4nZainZVXMT66A5ljnwf2BA1+1j0BgoGQd+Z13KKIjDU
+hCfkYzB1UOnOvkYSVnyO1VDCCEcaaDVC2kxfYhNdOn8KOnkH3IZmZ0Lb0N9Z7UWgNaC+l4EsKvX
HyI7zyY316mjuikhLa7cEh4yFgjn2HPauFePmdIK9ZmLN6fDgspTf0Dj3iLQzHI58UuBA6WHky9t
0skqzSdzTgvZnSrJyg7SoPOyOZ1i/9TtVK6gMoS8N2k96k/21CHS3oSzM7vRIObpDUGucWc0NVqk
/WjL38rRSX5HkWa9hU8eBmR82CC5Ju46v2BcFe+yDDHDU8Ht/4giVlD6g2mBwZQ7KdW8HmehT4lU
lF+bvssdbzCM3PazvgoGd56s6Dm1odn4LUzPgxbYQ3cOutF8MIuh6N+as629rwxnJDNvAu1z0sLK
oO6sLeCdKJUOQ6eNoWsi8ykdUyUW9/k4NLE3pFL6NUYPLT4XqMqNrtUotXPE7TwqPNuRBEBSHG4N
GDEjanadaohHDPQU4Qdjq1YgKHOhX+YmzH/OUZN8KnEgEFh8RpBepHjuhGs0rW26Zhr1kg+D0eq8
pOQf15aM6hEjayn1RQA93TeJ3WRWypSoS7S8wm+mGjCUP1iTdmfl1lg/SOCgmrdNqMm/inJWNC8V
SCW7vRCzeFKDND0lZomNSwj4S3IBvdQ/Kha794Y5DRJPNAUsEt0ey7ezNQ6WaySOqM+SqorfqD9k
0aVmSNZDhV7jGrGdOE9mUqnyY9+bFGvITpp7LlxkK4DEVWBYrcz6hgtPlEKb6vPkXQCPudzRB9k8
hZQqAeRBd3/hcWLGQpGhm8XXqQ2HO0VrgoNhFvVOlrh1r/BW49iiYsLB1X97E09c+CN2OIjpdEPs
w/eZafp2iV8Hw54309ZQDqKMGIhCfUAy53YoPCCRaY0zhN9nCdsp0g/QEnF6IhVqdlQCNoYCEETR
Hu23pWq/6kXIalMORiKkS5C0mpeIOj9WwgzvtbZ39iA0G2EdTISlvAYZGkb0KopsDRPzPbDNeIno
3cGc5PRglEb2TcrD7H5Q9KHeCVs3NgbvGdBftOWp3K+jgQyitVr2RXCZrWb0c5w9fMEx26vKbQ4D
3Bx03iLhuy6Zt4CGM9x1CToIp/xMdI6HJXLt2ciLuOag6j+Mvk7P5pRrfm6G5V0vpu8Y6GR+OJvF
eajUzmvrsj+//txuRJm8SfRjSRMoqK6D2kVZTotQHr80ZoVLQehEANaFjKaSXX7VJ9M4EZTtwTI2
9hMJAk38P3LzNNZvt27AhTRn4IsvHZVUP4gVceznkE53J1k7x/7ldmInLa1FOkB8+TWRbJrtusQu
Rr0oYZh1bhSOQfyxliGeD0XUxN/KIdjT1Hg5O1qP8AyphaMJjUbZ7ezCAq7p2PTKJR4H268RGT0E
KjDupBC9//rqvdxURGIQSYjJFhzTenaBDeJTxxTkQspifOnDoP1IvLw3yotvyEQwlgBAg2faAvK4
nZCJ+mxXLPoxyL4D4w3lpD/YBll6LArddbjfd47kiy9I6kEzmE7hkrGCf7wdcJAj/G1beHJhAhuz
lWTtDtG32Qvh6+zkAhtzW+pGtO/ZISzX6mqz+kCCL4G9Th6K/CzSIj3UWdueRClXHhzW3Yrecn/d
RIPL3JbaKhTrhXqk3s6NQrxhtvGQXvU2ziZfILIk+SmuA29zKZnrX6paiV+2NHbP05TAhzaK0Tp3
1uII+Y97hx+CqSuTJuPCRHO1qoEe5X2kY1soZXaDjY0SvG2Crnv3X0ZZqgHc6iRBy/f/KzVxtHqW
zNQm+O3UypdQ9Hxj5kn/8/VRtjYMWDbqYnxVcH2rZ7fvhNFVBeInulFiLi2mn5k1FX4Ra3tmj1ii
vVjAZWsuaJllk0KzvJ1Rhdr8ZAu6hIne2+KApb15VOUwML02QmTGncbK+p0WrUKEmLWJ7cp6btlH
rQyqxMMIyPqg0qANfSrIceCPAy5dLlnDSJxWWqWbamoj/Kiz0sUqu1QfY+RARozfS9IE1Mv19Cg1
g/Hk1Diin9IGhQvfggB8bzhTqJ4c+j3ORQ4xIbrXCBB0LwfWQDDmjOpPs62N5og1zfDZKpVxOleo
eFmHgFLylwKHshgWfNbMx1bLsuOsDD293bo0rMuiQVAdFSeZbN/saR7cSV1DmBtaQ637hp7FjidL
Q4eoTtPKwSEqR/DmCunF1xwKeon9TC4Sl66aZvixLbWqW+tO/b5poM8TptrgOtAftRSvDDqqUzhW
aGjvWT29PGlsy8CVHHNSXT0LU+XLmJdmCZOiybiM8Cz5bsR1HHhEkOmPkGanfixix/kMlQ0ilBMW
2V2jOEF9qomSSy/TzSY6dmiDfE9zJciO0Nvbd0padQkuMnE5ugUM0swttU67H+Z5mO+0yonCByeV
7N4LAGt8NobYJBGKLJTxcyed7yJ5GjLfRnyq9Xq51iRX74LyZ4tZNp6jJSqmvhIHqQTrX6vubSdL
ew85rEl3kzHUfs1Znn9N21a7w7WoHA5qFo6Na1lJKM5J2shnfIHl1u2cHDDMUEg/VRN1Vlupja/T
4EjntFez713diM910bQOBJp3KH2VXRDr5yzQnPfdXHXxYRiVCZFaYg948BzDwo3mpP/FoouHROtm
5UnOZtM82GrfZW+x6MNnuYeqXPtClabnPh6hrOVZ35+kZIq1gx7kLRoyVew8IssmCdQMhtjyWnNu
D7mtJtGl6LSg9MDWVV+zDIq9q8e10R4bZ5bTs2UG+q9yrBzhUxaSQNRGjZ76WTdDCB1TIzgKOawK
TwWDF/tF04VsAVka68kdlLF5FyAK0fuzVmriXg7JPN22aAzLH+RAS108UZEwGGepPZt9Njtnul1o
y454VD8KKdI5Debwbi4D56Epdfn9FNGLP1dhm8Vu3pvZB7q62cRq6mF9EK1th6fG0pqvcKNgB1Zw
j/tvoToPip87QiF1TSdDnKIYdkkeN3Xqzq0oIy9S7Grw7arPz2OsVLVPyKO+a5XImN840th8qUvT
+W5hlSLdjXMvt3dRFJKfSmFc3g2RGdmHsE0GcE+jlikujJr2sU61DOIxogTSaZJQwIOvGzgfcIYc
h/fIXvIp1YQdzvkkpHosCdjb98pILvt2Vosm9LoMOf8rq6LCy5jbTwHKgsZJL+bquSprMe+EKS+v
Z67/haJBox5ozDr21ZNhbpDpS1Foht3VF2TMkAwkF+vrve7lcvvePq8MRa0bKVHsIahi397OLZ13
GRVYgAglCm1hBynDgQqEjZFqfypL0/zAO9FfqjiEFSVJ4V6auTVVY7GYoKZOOLTuDiH44WiNYfK8
h4lyrWZTP1GHkE4l5nk7D/iL0B1NJRq1/IHHilDc6iFC3WIiQWeqmFqORztXsjdmgYjaMND5cqOA
4kfZzHudqJfIeYalLE1UBgWMma5e9L63jLKsAlxmW0uMp7yITcfVhOxUB6sKisDVqA5bb2u8z37Z
baWkfutQ48K1MIAcm6U2xPI2Mi03VCRjj1G4tfyoZCLdtSDo2QKr5UckHJVl1LIxSDYO8F/peg7C
PGm8caeWguwHpG5nLx2ikxLtubQsf/l671Hoozu9ALGstd+vpQ3Y71UgsIVklB+wcJbcMJFaN8i1
NHUxy5B38vKtHcBUabpAfFr0iW9ni4WgHEgt4MnRMIKPfRRK3v9xdh67cSPtGr4iAsxhS7KjLMuW
43hD2P/YLOYcr/481Oa4KaIJzWoGA4yqq1jhC2/AICNwk3bIHrsynpc4otwpaG7t8L8GXcsRwZq0
LDmO0uuMQvHJQBb4YagWil+1K4j8Kr1ZthodQmiNtCL1tXAliLqqs6FcXftRJcCgOvEkB0n9VuD8
yyhIOlDYAMi7dtjURAeBLWBCVC3VZywus2PTG7mHuomuuMWYmadYDN8lpXEO98PWrfnBTlhkEJEF
p9px+/1KQWyMU2ByxbA8eR+jav/Dioz/NAotHT4L2uOvzHazPpECiyD82lOth2BVd4TJTvrWQgKr
+OIPQLGRetTaTsPOALBARQeiV0XeGIwpngCdfkijGjWfuTEPffFmou0yJJctKwhjBi7Z7fJZBYgi
UIfw8bJhOLYRVm1lUwsfME19sWYr8ns9nna2/9Y3owbGWnLNgLBa1afysnjxREE9YGyCr52a6B8p
/u7pVW4dMgAGdMJ4ryDprJvjihbNNSLY13SsMg8IleIh2lM9d3rRn+5vwuVFXN9aZPe8lzL4Cca7
XUUqBwBacfG4kjogxzF0JYZ7dQK/AVmmwG0xVQQJXaTHRIvC7/fH3rrAsLRFDoN9ScV09QWLiF5f
0wG4xsHV8pqytWjC6+MhtVoS/zFKJI9gX/5xf9SNxYXp8HJHLzo88vKr/spJs0yg0DVwT0tlZL9L
JfQWKkuKf6DDv9f13xqKrBSqLNVTKO6rcERIdkv+zuLOs554/YTRi6Jlud/hiLZTydjYmOzIhei0
hB6EWbez0uyg0ccUjzU1V54iaokPNVJNO2XMzfkQ3aA2b2pL4eB2EOw+2UOGyiCJ/QeDDvGZLKw5
Qd3M336fUIwFMwjoDtTdGvlUSkYUpqqUXJ2gqx8FDrkedQTSzyT4nah4n1mSHVzevjHA9QAmwudd
RmnrdnZBgttRAg3tGrRq/DiNqfExyOZhdNtkHKKdItfG9+L6WirPtIjpeC9L/dcuRO1Ac8IB8XDV
TGRv0ER01JR6j+a38cFUWpJEalwkMEdWe30yk7mgUxtfi1T6kTR55o9Spl6Q9R52Kj0boZdKo3Pp
3OIkD2Dtdj5gBQv6K1N4bUqz+x1SOJl5PGsF5IAKPNhdulDhZ4c0oPHRgZtHn4zQ3GNrba0qlXxA
IYvxL8yS21+h9FoFQzsPsbI3JxT6RHjUpWKPwrgxCmZcC3aJzU5nd/Xt2rkYKZnSe4kRQnhwhlEY
nhWX9l6stTkOdLClzLR0lVZrCuhjbE209CBlRwpWxmn4lMJX3XnSlm29egHAVFLUoudCMLlmLih2
YqpDJkkXtctyjzawgzu9MlNVqNT3dhmrnsAl4EMIOG0n9NrYnbwtpIZgKyGjrkMv1RByHyHWfY3C
AGk8QwoO6KbZfhfOYidW3ljKBVDAtcUnQ+5kVXcNtX5QSZRwK0Yf4UM9WMpPA2zyzigbDxoIKGAL
iGmjkvxic/HXoZ6jKuqkLgivhY0Z6kGpQvW3kZgOokJjWttHSt7leClCiuZvv5kB+S/oNorZ3Myr
6z/N+7qwVeAm7UA9xRFJ7UfTXPpjLom3X5PwME0DtgRXNEpAt2dsUJooBSqHMUAZYdhLaToHBhlG
R8y51P8wLT4W1geLMRwk29uxkj7BtCOwQtQTww57oFSY5wmqK03rKB/2uJBb+5HaAXArREOWS/N2
tKE2nFqKmuiaVCTSFjJQ/lAFhm9H0l7jbWs/UqgAFIIv32L1dTuUrSqtnaozTZU8CB8pQE0nSRv+
3H/QXtPrFu1lCuLw65YPtT5ghVMbg0mKjmiqKA+xltQfEabKvLwetMMYt5VPboCFbiyZhyAaDJRA
pzdjbfgNi/4Cklu8c9q6OC8iq4vlgOL8IGfVJdUq5aQNuANUYTPt7JatRSUhWG4zIgauittFhRrg
yHGOeGuSivZsj/F0GhM72mGwbq4q+nwLyhG1MDbn7TCkI3SkYS1c5VJRfVGo1rGYs9m1YLR7ndyl
/oBumVegdePWU5d9rAL9zWSlZVU1ynSLwLyOKcHtb4imqU9DuYyg7WJZE9FJA9NZDC64mnRnVbdO
BdErjUYcJAB+rV4hgQF52TV1eAUbi/9cN1lIjY31j6nZbTVuDrXk+4B0lzbZalaVpQndgMp+hT8f
H1TE13xtjKBaR9oeMvY12xN9Dh6dxc6P6om2Dphz5B80J1WyK155s58no3DHTM69SssH38pHjcKp
IbsWbYn3QdRBAKVHejJnVFjun9Jlu6zeX7qcAB+5TLnm1rLbthGGUqshpCM0W7hNMBVXtY6lE4+w
/Skzwsm/P97GIjMepQBwb+R96zqVLHVxqMqM15Vzhn2grbbvNCpzH8CLBTt7Z/lg67nRYaT3tyDX
abHebtNeLwdIEwv5ElBD7BuEgj5SCE6OQkKS8R/0JD4ht2t9uj/HjZgGzDO8I2w6SKTXpSPZKLQS
KVt4xWUbH0QgAj/W5PRJ69ELyJW4obHRyU95mg1vj2mWxj+XAMbyNFZXb8iYZRL8CAMdhnYYfSMU
wsf2Mz2M2a719dZFRA0CqP6iZAmsZLW6jTkhJ5YKDDgLoVeuFZnjoVSV8Rjnpol8gKZC0jEL66pK
gL78Yqw686FytO7b/dXeuHcp7mOETWq4FPpXx7ZIZm0qTQp1IlOdR7Qp9Me2jKPDfxhl8bFSAetw
Hy37+q/gCovY3hpp7VzbsTR9R5lT35Jh2d4fZeN0EAT//yiryz0P04rnCkSASoXnsyJ3w1ENp0X0
ZVe+duPgU4VY5rMwJ3lQbiekalNfy1Q0r3qS5QdksiyqPCLwFm6+GzHyTsq5cShuxlt9JpC1omyW
enEyDNlPuLvhFxXa0KkkELnocR7FbqsYOe0+s8u/3F/WresW5i6EDwrfQK/XgkVFFTdTIyEwBQA0
FPSCw/QSt4n9jXYCfpNDh7SV24CT8uUpCPklTqq9M8JifoQYk+1hWra+Mu0hvFMoP4E1Xu2lWJ/J
FTB/vPI+Yw9h0Rx7REC1Ll1dG7rP9+e+9Z2BO5Ep0q3B4G/1gNJ7GjWH7jQ6PuWPnDLaUcSIWcN+
jPxUGd8Mr0K3AcUS7lyKvUxudQORYlcAVCdkpiOnvApdb7zY0iVfhKaxA6/a2lGAEOFmK/S9Oder
HSyqYBAafs1aTZMcxGggPg5SgZC66EAtDFYIhKWOzGD0gWclO3tqY12JKSnUUL+EsbRGcdNWnkYD
acGrHM0maIvqtzwhe2OoZfcxtuJ05/hs7BkkYwljecpe7qDbySqDZk8pCORrX/ftB1Sa9D9VOFT/
lL3U7aESN8eij8SFiugWghu3Y9nGnIjORFSntYzxXR6YxgVolnHpDES17+/OraF0i60CiYZ6+rqm
lwdLl1HhwhNtL97P0jAfzTDrP8dSpZ7uD7XxThCIslc4cNT11vI2ST6YchGgNJGORvxhBBt8pm//
H74TsaO14KyQY3pFCFQC6sqVLS+Yo0r8MzVt5bXgLh77rtF2JvTatxLEEYJliEsAaOSsrY62hJxc
HCC9cB3s2ZLAL5dWfSgGrpLjCFIi8rQ6izsPzhlwGWyDzV9BriP2G9ea/KOdsf4mfygmQK6Gknxu
spH/RbSDiR+P1Ddo+qYh/94akwGtcyBYtbLMjg8aT7/jy1YTW54jHCnyMbhiw4dFpv3GMX2Ij7IR
NMh/tjYAjPtfcWPDLNg1MtcXENR6zoByOhDyEBqQVK0OMLumg4P45JNohg/3R9q4XgD6UGhbFFko
a69uMslOgqZGQh5BFhWVY9Lokz2ayQnjhgJL0CzztC4cXbnBefD+yBtXCx1HDp9C3qzwYN2ev85q
6yBTC4zs+jg7xKyHWyXJcIrbsHWzXN7Tp904GZRuOBM6LxIQtnV5SgQTPmEAxztTDw9FEczfAdc7
n+7PauvLAUzlqsYXiXtzNStcOMUMDC26BjM8vbhXh2dpQNsOEd69AHxrKLIZcgzIZAAUVrGGRDGP
vEYm66/Nwq+isD7CFUndBBb/zrfa2iVLiK9S9OW4r1NhfE2HSVYDLFv0WBpOZquBg+q65luly+0h
qSb4JtkYZx/hnJbhfzgM1NsIwqlwL9qItxulGhRrDmObwQUgL9Qrx3+yYHzfBVb1/PaPB1SbxsQC
+kC4/HYkCvhAiQ0DkQEpjFEsDHUP+VHdm5RiL9Le2v28rC+jUWBYCzO3w0vbfYpQBJoyz4Q4+zMN
UtkznHB6Z1WUOu5P7eU5W6WJi/sg0HjI1Qug+XZueNiZ4PTQBbIGYXzXplz9VoGA/CiDUPxmlJn4
PKYVtj2RVYseafZA/VMAl/2EiWAue3JnSZNH0IM/qtVX+WV0aHq4doNT44D5bHvsYqv/2RuNXYJG
qUY4T6NRZX6tFsaDPuf6m7UKeBYoty3YWko0WGrezgeueq+j+xNf887uabdL2b+lWka/Ciuue0+f
dZtKTa2O/kwI8EUb7GbeeZm2LhT8S+nGIwq4tNBuf0Fj2KNVVxY0/9kovmkmHeQiCcedpuPyV9bf
DfzC0u9/sRtZzROyUNtj5LU44E45oLOoOY1R9sVxxuoM8LP2HCdSz/c3y9bNAmccIiKEeCpfq0ts
thS9CXS6dL0l/YJ6pDyWSSzOatp2O8WLrWPA5YX8wtIYf7WGM5oo9I8JV6RZln7Ykq781Jo0CZFe
m4t3Q5PvyaFt3WR0wvlebB6oSqupCQejFNNYDOJFXT5xJCbPiXChKiVbd+VyaL9qjTQd0pS9e39R
X3/IRWZiyVAovXGZLYv+V27daFB8ioLrunWG9IDh9wAA1h4PNra+3tjhpFplhnjz7mFQZHIpLZKu
OGu9NXpnuIz1PO9OZVaIqCW6l86hiv1RajwZchP6jhxiR3F/qhsINoZFUAGlWcYmnr+dqz0ZWh0N
GLnoRZl8B+WTGu4QzTN8REwGDpCTYT7HdYIMQetIA5eO4XwNmqZ4X2H1pLoNQazqNX0q9u7d19o9
hFXYodKMg/pEdXJ1asMKnTzSQjIaI7a+gq/LQ9dAVD3wDaXPf0tFKo9YQSTx55kY6KcFwB1nTLr+
kdeqGZEeHb4s3XniXl8l/Ci4EZBZSCx5ZW/XSynGQko74mk569qz1iOSa9YwE+9/lteHjaoG6qUo
FSyCjWtSkJXHAK4KIi4nyIyroc3l97zLwg9DotGB73Qn2zP0eX3aGBHYF4OR1kHXuZ1Xp2SR3Ulc
0omIpIcspdjryOl4IKeUT5msTccuLPQHHfmfnYjl9RW2jLxQ3NiCHPTVtQmBAA5kR1cerCbg7h6M
VF3xkEkKmkz3l3VrkioVN3hC1CJRk7mdZKU1cQankpAvFNlFAOePvDxwJN23UynHKW4K7K9V0JQP
8YyK687W2fqo1CD4puybxfvqdvQwDs1YL7ESrLSp8aY0Sj5aoSXcuRjik64m4nR/ti8qHrcPEpR7
pC6IJSwkc9Zm82BRp6gqFofwXosfI7UdCijBZd4Cm69RhIcukdV8XHDy3lzYJUZydBd/WonT2AdJ
qdX0J5256Xs6CufBFlVbfps1Gy6tGKLhfa/Nrf2tjwapPZQDRbSzmUTB99ACYuch+Ad3j3zPkM61
mYzBCfvrKFkK+orjCx2PvONYOY12yHoYTki8BnnjUrroNHdu++pxMPu4xa8rMJEHU5XgIUt6EOSF
PZvfaCHboSuLKl9YEIX+GJSdkD1YUX2JpEBbPKdWhGrmMEpacXCKKosO9Qzs3bXSmhpayBOJ24We
9gsOVkOQrKc6JjH7qIBLAW4O27Nu0kbPmMz+lwHnSvUHY7RoS9Z9yomP7Mny8mbGzVg12hqyYCPR
KJnxnwdsP/aJ6Zaz0at+2gSmfVS7SChuWsrZeO2B25dXKc7G7tghlF+dCem0L1leyt1jBoq/9Kux
lz/ItOUjtwvMXvhzOyja8/3dsXXsFo8Tmj0kJK/aux2aDzxi9MinONR8yjxYFxIpnqqhbXfe082h
eClgaIKoQDfqduO3tCaqyEzpkTtzduwlrml0WIKHppA/35/U1hGjhLzYBtK5pn90O5IBqX3Oop5m
JBITmtvVZvxMPmKe2tFufxmVvIdpW/7g+ohhSrC4di9Vj3Ue0lpzPxRVBZM6s3LDlYKwwvZR4kzt
XF1bMyMugCaKBzRHeTUz2exM2gqYu89yXHsDPVS/U6rWRTa1J86fxp3LauubgYJcFpHyP75Dtys5
Bjo63jYOO5o8lyesliq/SPrmuaMhebj/0TaHolNCOoeUGN2b26FCXpxezkV8NeWufwhRnL8qpdYc
psnU/f8w1FIHQ9GFdVzjsvIJoHsaj6xinusHqUl0twpFfRA6XM63D7WQxMkYlzhh3fpqTXPURInS
8pSN6PVJwxifkRcLAlIxtPPvD7bxsC2c3qWjQMBEW/p2CSNdAY0oL8aDmp142uzYnQuppHOlFoQ/
ZCPNa5GZfk/Kv4doWP706gQAWKXjBcVjkbFdvallWqANKhM4ZKMe/aKtUh0SXalstzZGLN6p9gf0
L0zQxzD7HPNLKHXObqi4cQxB7C77lWNPH3s1f0uuuZd5X64Ary1KOHklvZecAW3ZUlTpO0Ra7Ow5
ZAVrxOdBPHoTJUceD9QsntTWSJ4qzQ7VQ9N2xY9MasVOZ2BjhwM8JL6mTAiAbX0tjUqm9mZUsO1s
dFxwP8PwR9TJwWyDPSbrRmsJYQdiHBq+S8FcXgVyTjWAgLSIMoQaq247OeO56mbbjUth+YlRJWfT
KsqjHs7hIZnnmDJtF/DDcFi8vye3vgmR+yKdRFuCg327J5XekKPMJn+L07Q7W4ERfXQyPTjeH2Wj
7csTZjpLEWjxYFqvbU3jrgHBj/eH3fbHTkI/03age2HJYTw0vZ1ftKHvXWqn9TFp5686RemdQGvr
8xJnLaLDIGEIL29nitZdUViIQlzHaQz9xVfNrYxk9jB73ysObTwD4NrYRC+XGKye26HGEtcztWRR
k7ICmQhwwZv44u9joo1/zdDqP99f3q3x2LcvSQGRgrE63ZlSzK1URVROpCgUiDFYsHoDEtF/+1xu
nrPeLne2zeYHJec3Fl9IyhprRF3WREGUga+/6kGl9a5cNLYBjVGt/yVSLJ+gTsRfiqgzzlYtjV/m
OdQu6WTtKY0uC7m61ri3gU3gz8l7uxZwG1WTuc4l39RoJEiTIu0f6Hd1H8wu6k5k5/VXShDj3gO1
MSw1ac0gXF/Qw+v+U9i2lOsor16UfMSusJhtgfEjiqfHmlpJ7kFRRlioKW2EHe9/6Y2Rwf9QBydV
oG68DtJKK2zMvk2ci2601lEt8/ziDNZ4knS4lzECQFjP5G+W0eLZABiyCKkA+MFA8XY7a8i2WCJn
0AiHhyPglfRg9hQ97k9t43yiK71gMRCheQ1RgyVl0zlE8TkGcepLVRz6ta4dG7ixO5t3487jJrLw
xsVOR6cXezufcJ4FCMMCz3IQEu6o1eqHNozVnVE25gM8maud/UmRwFwO7V/1KYReAyuQ2/AakKod
CxjgX4bEMlxhzXs6fxvPCbBMsgO6ehQY4SDcjkU8nQIOAw9t5riy5k4wT55umOo3k/+auXRlpadY
cSpywHIOPmV6jLCpLazgXdiRZe7EORuXAz+HOANEOd4EtIhuf45d9aLvuPKvsN4DPJ6KyKtrUAQu
FasA6YhGOTainDw1Uic/i0bVVQPd/P3W/cSP4GKg5ko4Djbi9kdMVWGUOPNKl04uZz/k9yDbZJte
hbzWztbdnDBiy7QXMT8ik1/tqLLIdNGHhnRJwHhyFYRVrLlRoWHWmgJkOEPUVttTIWQpdq2gN8QR
kFx9rWobiYn7097cC0A8uZh4ZlGMW4UWDOckrWGEtLEaAcy5KM1PMdJr77Ow7P8XS1p0pgGkP09p
PV26AinqA56duubms0Ax6/6veR13AlT868eswotSkXkBZygWai7nz4LnBLavMlnvqrgcvHRSbAST
4Nc6dvihRKVr5wxufhjSZ+CSi6Qhl+btJqiaUut6xOiuMSmgTx0vQesdJPEvjBWyhpi7dN5PfREc
kddbNOck58paSPnh/jK8vnEwdgQfSlme5Al48+3PiHU2Y2h24TUxrPacGeYkeXMaNd3OOK8DAcYB
s7Qg+Whw2Mud9NedU7SWI6RBgX2hj1B5rRikolF0x9kwhYtEmfTx/ryWv3f7/jIesAVqvHQ1ANff
jicgzs+6M3LHZaXkN2M5nuq579wp0ZwdnsLWUHRl6ey9YOvXT31u92FuD9wpsSFFbkhrzQ/tGc28
HLmDnQtscyzWkQ8GVhFRtNtpWbGRZ3mehNc2Fo1rpHC6jEYegXkZe02vzaFo11P8W1AD61AiT8hJ
R2EiQZvK4iPyHPqXzBz691i3Od/vf6ytTWgscqjMiDRsrYbZBBLm82YcXiu9Hw56GUhHK0mz4/1R
Xgqk6z2BtgdQJmhGNkCI28XTstAogmEKLk7UjdHRimhpP05iwt+gNZTuW1QnqeJl1kwPuC+r9mcE
0yU+IQWVJ54onMLweCCmCDidE3/OprGJj2Fv0k6q2kn+d6x5QN0yGIsGuZU6SvBkaVP9VPOkz34/
TxQNG2GGfyI9BhvHW4RDjNCiMfaKOrV6v20kGO6zZUTCwy7E/pOjcKT6XKXjBxzDxsClApWOT1VQ
sJ1lJCpbb3DUXPWUuLasc2jLle71Qpi5F6NFdoThmlVI83Vm7fftODoHagpJj18CsJ5HWZ3tL7GS
jNk73HVbtKMRqTxMeoz7YYN/1Tm18gyohlWK+DwnpvbDTBHsd4O8C4NDMvbZfLLSQWoOSlsgolnK
ZWq/I8aezmGIfKa7qGm816QClPA0SN3X2k6z4CK0uv5XljNHHCS5TB7Vqq3QrRkypEggw7fdoQVV
jZIOOHHEedGSKtyG/tUnOjiwPUUYqbXbqDiwuXmuTMjxNDV1uUjSi5/U36N456HYOAeoE/FQg5tB
NN5Yaid/3VxBRFNWRVHkEutD+sC+wmQ3DUFfzBR6xc75fl2IIXIGn4NsMK5+NIJXg9V1oYV5TRfP
DKMDNf3RRcJ79rMZ9AUqM36epWghWmJv4NfhOyAWNhFFEPB//PN24E4tOq22bHHV5ST5GmOP8G1Q
hhhpdNVuL2OW8Ba3ZWjuzHfjFSZp4EIDFLfw/1aLa2si6KpEp4osiuYJHLhzRgj+adCxRYgd/X/0
F6VTPfbUwIuu2rm4N5qXEASY9gvAgAh/uZf++rQOXnd61nbRFTpl7qBY1JcnPJOoe3UtnL2m1vvi
irql2rjQf7MfQH66D53mkMWhoJpgGF9rp0h0w/n+TbWx5QDgsOEowrzoNdz+LisLszmqZQBMBQaS
PJ0kbnE3+iONqZ3dvfXdKVU5S66KbMI6DIkQtFLnuBbw/iMTCubceamT/Za1sHDjznEONG/3+uNb
06N3unTQEFNHDPN2eiKesnSwIfYha6IeuUCUS4DM07tYUvY0uLeGArmLQvWSFpMk3g6VtCDBCLDY
1gotT4O2i9/XSo9TdT6d7n+05YSsXhdYn5xdiCAkwOvUIhgcG4iIziMWT4HmFqkTvhu6om/pf8ft
KYJKJe+cno0hl9CGvHZREmQb384uxEkFMzc7xAGsFAdk/43PtH7CoyOQmUqMUdo5MBubhXNKOgcX
BNE9bVntv85LEWsDpQNUqyNH5Ynuxk95nRY/gEib3sw16RrDNP2Hm2nhuiwJzAJLXhfoUpDZljk6
ZJBR1Xl1r5pP0pQP3jA2qYcUcuuNZflmY8VFBBIDcD7o4s21lsOYxVAXTQVNayqHALFEapz4jtki
2BPZ2fqEixOFjkIj5et1j1UJm8JE40u6aHhFuzRMhKfFhe0vylynIkqlw/1duhFqQTRd6DQLmB3g
xu0nDJIgi612lC51Upc/LDvvPDsx9jbKxrEjzKeov+AvSHNXG1OK+jm2Elu6pE2unoapy71izm2v
KWrj7cdumQy4LDYluJfVwxWD7zXplZJMCydyhTCU06TlrW+IVD0A2nqzPRw74+/xVgs4jZPTpQ5T
09WweBwkeCaZ5nyP48o+4PP5dvlO6MHEqjyOLCMqUbffq9VEM1nB6FwmfR5cZGCKK7qrutf1UrsD
EN76aMA3YLguWAqqp7dDTSWMCqXWnUszJcvSFeVZL0dm1cG+vr8LX+hFq8uSYhChBnVoirXrtLOp
zTJMLIGJWq7mZxPh745+fjxcxtyKCw9XP+1pSGonOeDgHP9b6109uMNiwuzCmUQIUtcmez63uYa2
dkrybH6SI2duP1vNqLcHHWsX2VPpLFV+Vsyy8QFTM/Vk54nxLdbbYvAMMDIPIs3NT1YxG9/QliR2
N8051d63lWQFR5754t8y1TJkCnu7fQzIhcJfNoHn5ELBwH0rGoF3eaOqCFQjgZPL7iAFtuOWOmh1
F+X91v6F0nsrH2B9hj8i/EMmNzUGWb/YdS4PXhDJ/fdEjYfuBCvV+EpVjkeKDAXhek0gFaNLSpi4
vdVMtP0nK/6TDYFKU+r+x9iIOWm9cZ8v+SsRxCoKmk0zNqMSRWqhJuZDOiSBPynoniNKbpJ8kDRL
gDR+p1Bid87uxo6j7wK7gE47wcDaHqdRCKBkXHKxqDCK4wBo0E9FQ71nMsbn+5PcqrdAsoc6zXAL
rVm73d1tKbVmXmjSRcJc7zyR28IUk5KJ+JodKKWT5PJ4DV4tTP1Jz7WfKJ9Vby5K4K9CfxHrAkCQ
1MFuf0OGdWBn5AADs7Z0PBMwrRfU1vxZa5N556l+fc8D4F5CA+5EQFlrfl+W6bkVmrTCBwQxzkS3
0jlNqu7P/VXdGgUwG08JxSOShtU9b8zAZ8qc8B0XROVdMQ36BV1QdQ939RKI314XdAFBly3SBQum
ctlIfwUeOR0W4EcEHiF81589tbLMLagnJadA64afJgrHpScBcQhdp+6bT+Ao6NkBG2l/muSv7bs2
RBNg1JteB3ZDWu+Ps6P+KoHR4MdrQ1BwUbeax6MI5ZYajlRUiVv1WvMZK73om11ng3A1GoTnSR3j
1I/DQFly7GL8ASiq0shHazgpJT1Vx9fMGfnvRlJQm8qyEbk+JTRKA8aKrP1sqblT6EsLo3Z7bos/
41AI222RgDcpPU9x5an9aAfUHYvoUyVmZ7cG/jrkWCRl1GV3mGB+12717Vgh6wdwDAii3X1UaPr9
TPpxNj3kkdPeAzXe4D5noY1JaaD9gnHCfJoiWLfRrJg/4cZG/4uH2vkl1eb8EM1yjqGObH65v7Ne
O+cBkFzk3VGVWiC08qopCoIyVe18EFfUzJtrQeFrwpVCZH96yQ7P5GjIZatQHt9NedhTRMjmz9mc
DIcylizf6C352Fud+dQLc77c/2mvby16TgizQbtaWm3a6peJbo5GfG9Q1beb/oSlYn02Aux7clNJ
/bcPBakcMhmCNUuge7vvbcmmmZei6dJKnezLaYedRF4Fh1RL9iSUNmbF1e8sQmzEvFCCb4eS6DUl
jUCIJLOj3lPHOT+ooKc/jlqxhw16nfQvFEOE+wk0FC7/1WnunNTQAof8b87jH0qnidMsGa1nZ1rt
q3Yjf3AgJfg4xMtulLd7jP1lzVZ3CQqfpBMvvkgInN5OVAHDYHcpleFaS2Q/q53Wh6JbeaHj4LwL
PQNIYbWnZbM1Zfg03JHQO7mQV6sbDlaWSCguX0c5tg81DZhLazaq5OndEDznQTABeAmy4CTKgsJC
1dWSuvPMv7wu64lTVqKLSaoPbWmVC6MtM0xOoAYICbcJ15GTZhf6QIHzZ8J6QvmfQ6Wpc3s6H5eW
+yM644LEqzjTwJYOda6rwIdj+6s658YffSiGzAfQriKdLGf64f6+37iiDGRjqDsvwjjWy2P+132f
Ca1qlTgmMJCAbfiG5IjnMaSO5BVTUWOnM+XW1/tDbn2hJfJdKlGEQ+uj5lQ6yDSrDi4ZxjWVV9pg
5JAajog7S5TnTbeNItWCtTOP9bk0QyF/UaJGt3e+0saLyoEnNqYnAzN2nc7kkUw2ltTMXHMmD5ml
9IOet+WbyRi4Nxj0Hin3IQW0rsCEKUEmcufBRUtw4vRrqTRPTdZPzgHkj/PJpq3+5f7yblwvwFso
VEBIQs5p3fNslAD8dxMGF8hkHyqi6kOrUTAY0yTbKZ45r+NZSktLqx4dLIBla5S2kVRA+KeWDG3M
lE+UtiMDzjbODl5UjuMvvv6MFjvoJgBcZZ5NlyRWol8DxZvcl/Ky/onsuVa5MN+c34GJXKOrS6by
aCQoxWNwMg5uo1Sx4s2KPKJ7nElyc6x7KTeuk1pSNrMaSui/lUYuLE8Nh5F3KyhD51waY/2MlQ3+
ouo0BuWpTdTyixE1VFXBzogMNxhS10PfVz3N/6Brf9FvQVtIHSX9c68AoUH4zck/SLRKLw4FLTKW
VtKd5wWY8YChmKL4eq+bxSPX99h+pNgLwtnu4mz2AyUFeN3r1fxRJ+aWPDt3EiixWS7V5yjJkQa3
80oRvqTWOsZqOB2eBOLc43NWBApy88WERERtO6PhyVpptV7UqXKHPXXZPVVyW2eUTy26pyKVv3Sw
Oj516CDVriSk/jFKqzJ054wr2ZtH4JNF5tifNI2MCtB0b73XQJd9tZWmsIGsoPHoR4VV6UdBDQqw
+RyPaMrM81i5Wd3T7cJwMqwhaYxS784hBklulQfC9m1hIvoyZ0Ha+fjpxJ0PJUFO0SiZHQOaWpHC
AFFDCSGapMz/ga6ATRKK2vHOXbKRbCwaNJhGW1RY4AKtsvYmTo22VUPzUk3tSKmKlPI5JlwAeTuE
keRmhsKy9G2XpAgVllWJdL2d2YdJpsS+02l+/d5B8DJoF8F+W2pZq/eur1vDphNpXGRK24dWUqPv
KSYdRznrUTcejfGI/Pxe4LJBvlmsSOm2kVUavDWryEW0pFaGUZuXCd0uNI70SkelSi8mgw4pSh2u
qdXh79BO8/EAu2hKPg3oXv0x9D7/pop6Sh/sGLX+nQ/z+ha6/VWrteBnsmUknJiVJAv9HOPCQ2FW
6mGUd733NpYd9gRBtqJB3AUjfxtmWGbGcR9U/aLweHkA/uVrZxQiw+dydo4zx/ex1RAJe+s1S2a7
hFZL2Q223WrZoe21UZf12qXnMj8Fplz5iB9A2xj25GY3lnKpF9B8fAkn1paaUWviWhPjzNMBWfer
1oifW1nID1VniO/3J/UqGljE8V48DBdYm73mmNFijMpeDZ1LqUrPM8t6VYbms9NESAHOWrj3VG0N
t1TaINEyw1d0AyXXC1NZfKLJ8szDLFrdm7FR9Jw40Dw9m/eMOl+tJNMDJw/1k1AYKNvqm2EJIYxA
nsHsBVb2JejbAAtwCTPUMp+lPYGKV2HOMhiZNOgycL6UTG+3pd4BBkoJCS5GEkXBOQfeZHhprmaH
SjWbzpunagzdHhuGkLtbpE9NN+c7mm9bC7zQaIEwEIGQz9/+hlmlS4IBqnWx6aY/hpNupae+UdSK
jCPNH0ou9s/3d9DrTh/ThgJITxUFaOjty0/6K6DUeVMy8EbORSS22ZwrpUlnX6O1h0vZ/3F2Hs1x
K+ma/is3eo8eeDNxuxdAVZGgl5e4QVAO3mYm3K+fB+qeuapSBWtOn7NSUGICiTSfeU2a9MbOUsXQ
RypQjbWjPRW40eKPckDhskw/dHk2gbboRCng3FfyUgXuj6CPpwP6C4QEdS++zMkK0PyVu1DDKbYH
zfjexN/ghzdaf1m+dhuFuI+CKwhQRG2O5yAw4a+hsY0hbNPPz12N37uXLCAOUqSMPrw+4efeiLAd
gR4uv604dDxWawW0TfDwjJFBmfdEy+o273Jz9/oo53YO+5PDbkOskyAfj0KoWddkTizmYiqjEq+T
K6q9XZgEVHhfH+rcvgFSS4UZwN6GXzseyp0Ebow4IcbCaPQ09JzR+twRRLxRqk4+VWAkMuxs0oE4
OpnBE7o0cZYLucG5fcMdvtH/oPZDaT1+BgPDIkyQFj9eQCtufqHUtmCFibGgrNxoeoxb6aX33t7r
KGn00HdFDA1WCOoTtI6Ox1zwnyBPMN2YZMffNU3dX1tIVcevz+6vhON0mC1kYklQC/4DJmoPhq8V
+madR5usK8DDDYu4AgpfvKsRGZD7AoqAvzNELyTWQC4CnHgqVcOT7fkAetbcafsI9XPNeR4wvnlS
CSLoIdXRNI10Y5XLQ4BeTvaQeFn7WbaO1G5XhWJWtARe+n207ZqAX2vWA2K5gYh0B/snO9EwUVLY
mGFmJAyrirupTT5KOhTffVWW77DJtvwdkj+Lf23a+MBE09CPz7q3gHjB+sXHaLHIW2S2lfeX+0I4
nG4dUWoJJlBK52QzqzmAyNw0QVzVBuryRpXtRlzgb7qiv3Rcb8vq5Nts8QsYaw5t9tlJ0NRUSza4
Gl7dC+F/BEAlCIWdFTtDAwDkmDVZHCpj+9dXxJ/1P14QuKpH/xXCgnNar6esXHYO4oYxCj7agRZZ
Q4ZCa+5dC9r4JiegTKOGPuP9PPbO4yrK+l6jxvIo3bKI3TFY1lByDzwHSOpm168/3JlN4fBIHNZc
Xg5H6fGm4NZy1qKjVmBqbvst0Zz1zZLO/eH1Uc7OO8ohAGZNWmSnUpaFJTyZ934Qay2ScgX6QS30
9Mwe7jyYDSouNNF+64sSVfD/YGB2PEYoaN1y1By/XtIGCUo9YxKPgQx26xwk0eIWzX4qWv1GzhWg
ELNJP70+6K+q3+kywz+cwgfYtg2ffjxqJ4PFT5oqie2NxBpKB3zVLpMFvjaNpwvY1WUnfxTrlDHZ
pfeldzL7FmTFZCD2u1rztaSh+JwkNtdzY+fp0wxBuLswNWeuAYf6GVEvpDXqpSd7AVfhpcSHJiDq
dVTMM+eRVlT1dTWoDiEuo7obglrthZrMQ1c55oWuzrnhSeK48yjUcg+dRG+L4RaV0eeEpr4/fCTx
tB4dq9VZFh4ih4Zodr1RiZB8e4pmT7+EJj9z35JbQKzZ8EJQ0E+HH0qcr0ci1SYf+ufZLDwgC8VC
MWCy0mn3+oI4s8moFgHTpyq9admcTLWXzrM2pET9Jtha+rXS+enOuvry+ihn7lSCeeDPZGmAB05b
ck1mVLqmtX6clqt7jRSX8SFbpDzoia3pkez/MquNDY0mNgysLQ7l9D5e5aUlh24asiCeyia5Esh/
F3uvVkN99fp7nflUwFeQggdBtpEdTmYPV0QPr8Dex25wWA5oqSdvTAyO970OnOX1oc4d1Udjnezc
1UQEJCmIjcCb6nW4BHX6VlUK7CIN1/SxocT/jHmH1r4LkmX8KkwbpVzK1PLFrHIb67LApuruNXl3
U3hdPl7Ys39WY5jzLc/YImxAFKeuLGgQe0Pb6X4824m6mjJwWDlk5NBrg+66ZjdHED+skKMD5Y9s
pmammqq8sJzPfhCPB6C5AsL5FOPMvbyWWieI8VHvv7ddDVLa0CY36Ope8vI5NxSFXWCcSCbBZd9+
/luy06h1WJyaNdbaMv0p5Kj2GJnLj57bvn/905/ZoxBF0RfZCPPICG0//20kw6Gwl4Pli4Uj7H2d
pO3bVWTeBRXgM3uUDcrnQ/eT1PQ0Z119en/OQNyLQNX6UedOuJ6w+3jKmeo0KgPlfn39tc4cs8Q5
HPKboukGDj1+LVnU0kv1xo9bAWw63DwDnwWt6eVzZtSBF9ptkL2sQ6XezhVs5GhEXvXSqj33DMCn
ILXj2cVhcfIMqCrjRNpMXowm6PRsdXY1h/5oNUWYEP5nIXy+ZqVNMQy3oBXWm8XHcuvCzt4OiZMr
mVsO/gTfl7rEqQ/Csia0tJTuxEFGHTZVvhUazlTuCyODHdVV8s2iVi1yRNJeuOj+5ArRJqNBSNmS
dIeQ4ORM8bB+86a0d2Pf67x1b8/CPvT4X/qhOZrWeIfyZUd1GdDP1TQ5zadMesn7IvDWh0WUyaXN
u0326UQA6yR1JjVB6u/kNE1Ir7KqSpzYrAeBHSCfJpygYOzc3A0ORjd0e78e1pfXl+GZ3QWpccN9
obDBVXiyBEgFgev3tRvXyn3uVwJ7WBHZhWLMmcMCsCoXhMsO3sSjjtc6KWWl14JXkzlmZrU+92h6
L2r5iomx2+9ff6Ozg9FhQwMJHA4B/vFgSZFuXuULteiibuMG/ZabzfxzF4jJvn59qHOTxwn4q0sP
tul0AQ167SaVOzsxFRygDXUnD4vulBd2yNl1CpB58wwkMvqj2TTrtTUlS+HEqz335d7Xm5pIta6K
t1SVChn1q1HcqbwtyoheQfaAQDLiLs084Xbb6DUyza+/9rkZJoDm9KIkAjPsZN8EXitEtZSsVLPN
bkeKSm04wQAsd/ro22r3+mjnJnkjB8Ew9IidTrkRlCftefWFG2vk9pGkqbV5vFYXEqGz70TllywI
5BRE/eNVY+MPNDYto9C+hTZoOVNU2v1yALqi/pPpQ4QZSDUILehqx0Mhbdg5XcNQMBPKsMKNKA6K
Odgl6WBcGOrc3KGwAO9pg2/bp4TpLB+0tTNdN9Y9rb4ZGQ/M5XzJ2PRM8LNp7gH5Je5hx53qawSU
SXwo4Wy5vA6+S2ySkyhZpZzC1V3QPzYArX4nOnIROqrXCiPmtil3lj1R0Hp9sfx5jfMk21EGOh7+
66kTvUjpo/u54cQeCKT7sSxRW5qkm44YAHv1nblI81IOcW5IDmwbdR0QJ9RXjz+nC3Y2TwkOYxPO
3DUMqk37BvLXIcWK8ma21KVK7p9LFdIOFAA+6laaOSXNUTcfa8vPvRgqw7gr6iFFOzh19s0AtvH1
6Tw7FDMGbhLbP67I43ezZt0Cq+m4cYXxJSxuHe9QJEwPvSj0Cy3EP2MR3godMOJoiq34MRwPRexF
xxtjz9jqBm+vJ/N4WOT4YuSzvS8Lj3Jo5ifoZ/WYJyzFRfjfuTW8kQMxQ9u8edksx+PrhaVl4JC8
eMZTCGREOrzD68q41ccED8DemK5Wa2hVWOKZlIdWk00PCPR07/+DCScQAi+xQehPn2KEtFc4durF
ujDqgwnNIwKFXF0bJsCB14c6k1JBedgsaSjzbgvq5BhH0s33YJ+7MfBvBFVRATO/VUW2kK742vsK
KMWV5tTBu2GY3XieG6zMFYTRu7XSp9vBt/orlY/FW0+V88/XH41eEbN9HAxtcN1NpQD1BaBMJwuv
1kx9HfGdQekh0146dCYS9DRz1BXddbAqCPVKLyPZjOMYYcmqr2EphLjrE0unLt6g9LZfUkDYKMti
rRUrsNcvpkBgJSyIM4vQTvWx3w36pJZdMlotGtG9Hrws1rDC1t8Iy7vKK1PsgGxTfrLTUZs/TU1v
llFnN87nUS9tLggtL/HMWzsXmbAEOUpASmuBf10NvGodZNeH8C+TfAdmI9f2pRnI5Ibfkqy3nc1p
EeZJagy7rKO/WyK5NPmPCRW/5a3oPT/fa2Pd+VdzX2VPQ6cv9vNgWLOFwriJYJ0hCyPdnOod+IGZ
xH5zV3UBagc6KNbkqpUahkrweIebIBDtpma2yZg/FLWh5msKSSZ0r7yZCXX7WnMjXZeJ2tm5haaJ
X+iaccVVPpe7UUsd95AHs9Hs2mpsFLQ9t2+v+9nL5CE1zaJ7GF0DWhfQlr744KE6oIU+Ej75LSj2
fvOYtjsoqJisoZlugQX6YOem/rjOAC6iwpWWijpVrPBfLDT9QldQZWPfLfrTXPtjdU8X3Xm3OgGI
/SwAw7zHNhnjWCNIW8zSUOBLQzpejn3dje36Ms+r8TGB52nvh7rr0jvN8EQTkmOU+NXVbQ3LLq/z
4Yo+Sv+kArtdQ/hpdRBWePdtfxFBjL2JPDEgVQKOLFwSbfXJwdJO28txyGXkQSDOw1E5hYiaLhBv
NMuvsceuNOI/TfbMQVS2i/W+6dxKpWEduJPEklJV/UOd5P3ws1iH5pOr5y4IF8de/Nvc8NM71Fzw
EimKrlTIV5gJAglllyPVrvkIgehVK+7qyRTO9aK5JGcA9+uPQVP1Lpge02EfUCH5NE7Kvek6/Jev
xGIUQO3rdLmRlTO0YZc7yXiFhaWBX73rV59VDjIYWYrRzkJsNK13yumCLyrJindz0Ju3KcmgFqnM
qau7zqdLGQ5towXX8CXUfWUv4EWncvWKa3QLRRKJkmDtIKvCnMKaHnC7w5xEdSFbVYd925v+Q5nB
cKUX3MAsF33adFjX5vWDj9D+Gz8YrSF0BjvRd3ZaZxO7Z+3sPWBbncwwTUEswVUx1sgEG+WgpNGO
b5Xe2OWdXqFuBuJ5ST7Zdb3WiCL6+WdISF4VuZWzvg8IUH6Oa6+ve8zm5/flOnfqSoOCIJHCs7bf
WWBfeyiH0X2brnID8eieRPq5cZqHbqz6lhTUsb5XY79q98sUqHdTg8xOOAJ71/eVn/clyK7F864S
X+VVKGokQw8tlYYfWuV2C6Cn2Z7C0aqtGo1HZ3mLDELfRBmnvRliH6zqOOia4SoXdRBEEhU4OCpL
kOpwwmB33845jQK42HrOJ1MSnM8aKKsNM83CJbrskiDUNbcvD52oLAjlOHLxaTXnYE2ZIs40kvlW
maMqIkLAuQbY3FFW8Fo5vR/zwSfZDEzxvhhaz9xR2nHdyHDaPCYHqFS4Iuf9ORWpbV45fTrvkmLs
oKQD4cwimQo9LgdrHvf1MGgqKheq7PFspohDGmNSPCFI7j7XpsqGSwnYrwjkj4uCttHG8KVmfHpR
2IXPHQlNIU7KNBhf2oAqxpvJqQwtsjTL6w/26qJ36SFxad5BRJWQexZtWcJNj9M4zJkavC5snB6l
qLwEc+2+4QRrRHfnlLZTPlEUEvm+r/n14TjMLRvfK/ufoPL99sfSuDI99AakizupN4V51wcgf947
nHBpqJx58m9YpCkA10Vv1y9ZFYgmcoWNyqjmBAuOadAJihe6lf20G61FWVeaZ9XGtfQNaUVBl7h2
hDuESn56OCnWY2jOSHdGwJ3S4l6M04C2NYoq827EcYS8xW7VS+VmRXmQkwvqOKuRMY1SzcmWqPFV
LXeQ3GhcC3TZl8esMEe6u1ogWK9D0d+oJZ8SDsTGn0NMYJA7RSHQfPLzljb7IHoE2MpyMerItHJB
kQJGjw9QdR6/Dk47ulFuZirb6b3iXw55kj15ZturmzLvjeQaDIRu7jEqhWok0mASH0tl1aa78+ig
ei/rNBjpobGFl+w7Cy7SfvbzBWMhaB9r9QlAoY+lW5Ebze1UOEt7GCpqR1+ntp71CEaWO0bNbNrt
Pm8UmoktktHDG73qtAqR6nV5HnqnsXeQE6t3Eg8T7SvGzu1D2paWvkMIpnGmWKzC6GSo3FS376ul
V3rU29Z8t9F5wf+N0vnqKdNJngxXpOKAHmr/yXH7sdyhSw/c2ZAZIF7EQEw9RDwUuXg0qvTxCvMx
sB1LINIPErVVJ2zMeb6rewQGrtyO9fMW0Yj6hUa414f2NJVZiI6Y8XlJTE08QjCejXAwGmndgQaw
HpzRXScUFO3iu3LctPuYpVW1XNGPnO6kjxzP00p0le3z1DGLsBjLRdDqcucbrM7G5DCt7fgR3TAz
IDDRprdG4ji3ul5qH4OF/1G7XxaytdyrI7VkyZeWAqAT6kNSjrtJLisqPoHR0G1WuZetEVTF9qUG
6JNGtt1ZTwOF8PHWRfcN/duFdwytWllL1Fk99ooZkegHb2rkixS+MndBXdDf1oGYqtsyGWrriqjK
Utf5qJofnuF1066RTfm1DlTZh2XgDFbYUbM8rNLNX3IgkM+1Z2hO6OoVspKpNgUfcpHhx+XStVRh
Oqr5jdZpVA24WXMRcnVBglW9mxsHGy5CcEAVF3cyjeL+bk4SkDjZ6BlUA/O6iWVBN+66tOou4SHt
/L4YluS7nHyj3xlGN39Q6eJmO2rx/pOLpmoz7txhtrw3s5HUdmTliXIOQK+g2A12R8hkdMrQP1kC
sdm4qty0vR1g8SVaNLjSW3YWUh8AwzMHcHDTbRD6wfa47CeRBQkyTpNDjUBZlvbWs7vauyWikh9q
CRrkxV/KqggXwfV9bwyF4X6ci6W8pqwBBSxvMwHpqK/mSd7OZWolj56Z58N94XReGyFIHNw6LkHl
PtWC5b4L9PnrWKz0cVCIKUZoSL39pstKqT+tXoBz1DggJMZRWtnfDFrkZYTGQjDfWL6wxyvgKuJu
pmTshpXeAMttifIJd2HMyKccGGosk7HH9XaF2BgmljEClh6K5tOEHy8kPVutEzcY/aUnxW32oLUJ
OLIx6cpxr+g6pCy6enGQRM3bt13bGFCoFmasd9b+nejLdvpoZCqp9innyyOXZeFB0dT0Z7fz+0dL
K6QdWkLoBnokrUSJgdbFEuKLsHqhL6X35KETasNRtT11Z3QoQ72BdS4/r4PG/rBSf7gfXNb2IeNC
gN8wlH6ku3BLI3wk+iVyLTwUd43DRvqEiWG5HFILBPZtuxo5NmLpnLefMk1I48pGVeVdpqAaHPi2
fvBAWrioyM3c8bFL2nSOgLFP0323eKCnhVl7cmflw1oib4Qqbljli6hDu9eziquc4ORQlaabHrqG
wgt3nKGqvWVipULqarQHp8aoMsrTEcDyWJrON2XP0ggbZVZYh1DvC2n2sHgXzB9Db6natzOwyK+G
pvIfnjdYT1WNOjoU/Kb4noth+q6XnlvsujEVHtRGiFo7Mir7HX3VAmaDseoQO1l/n7iRRb0LVLt8
CYw+eTe6s7ht52b5SXAzgy2qFvVhpELLOdHMUoY43PafJnOtqhut0tbhAAal+eBZovvSJUb+jnZg
hl9aWXV71KAN/JTy0X92Spp9uJg3eblrEJ376fp0kW8SPRvb2FBNm+2mMdMfW18r+xhzgPxhVf7k
RvgHp0kox8DNIkou2QcsGzqP8hWrOip0r+5iCWOh2IGOcpc72brOpwy8aIK3kPL0EPuH+efk0zVH
dhGLQ5/Y837AdN0moHVQp69cJ72zq6YrQ5iYGQ4fixxIPQXnmVN6K+1Ckjg+GYj2N/UsGlAwMiVF
0poi/7Z2yWrvKT9hRWdLWzyPaWt0n2YA3R/Bnkwa9NkWIbnGyThpMebTvFgtXRb7aZa0nBtW8DyN
S/fNxgSN1IizQ/+yjHPvHJIhMbD6yRbd3su+ax5Mrx6+WKjAcstPprxX2mB+pvIs18gB3DeH1rjl
rq3J77vq2iV3d72YwUSGslo7/8ZD38OCzyzGISyHKkfKCO1T7DDctnkzrens0B6tKxUlQk9iig7e
Z5eyYBnRjEne+w2655G/9GJ4othgcr9UeYfSRFAE7W7RtPVb4426E7YKj67dAKWTKqPnLtbNLE2/
2KEvsxj7Watm/coErnQtDOk5O60txuyuMr317TC2vX0FKJc1DiZ2/khGbclISdNTUeYHZIrwOyjN
lugzbDhVB8tTAobuATvOdblGe5Lrt0yT9YNMM94ygAoChSGfjMh2J6SE58WqtQwdiWR1vzcSkYdP
rxdIztTlgL3Ted/KZTjAnZRu2qCZDWddrdhJWrk3poa4auKmDdByuVAmOjOUT2iNVAz2bFQcT3o3
m6RWnlTCQu3TSYgwJ1VdldiSLvtSQe+6UL/dqmwn4TzOqEC+dWgNqBRtxdbfmr3oUGKkoflmvI5A
jtg+7v0qbedC52975tNR0CnkcgShipXJSQW+sHWnr/pUh42u5/eDQzKam7V75yyQQEZd76LFqoy/
3Gn71Wf8hemiPH2qjo78T+LZua7HNMjqW2H3ZdwGyrtQ8T/3anSiQNFt9rLQmI8n0AdvaNpY7sTY
UvmPJjVh4kwpnvB7t9/3faAn4ZKxoP6DYX0Y0rC0kfemXX88rExrma+50mPD6vQ3Wl5Aja2c/DAS
B9qRUTbokrVBMfYXxj1TJ9x0J5F0M9BL52Q+HnccN2hiVhpx7dV2XGqFmnZSL+F+WAtV4zDVk/RW
4KlxVyjP6C/UrM/tDZrXeBrR/YOBcbKOkPrRK0I7Iw6qYEtX0vzJaYs67NzikrDcmaGQ40MbDJ8Z
OhuneDkik7rSJEEJzh/TLp3LJPKSRFwvsvvLco1A47Dz3vSwDWcrvh7PaWvpaZtN6H83wnL2CQY1
h5Qq0pvXj7AzbZNNhpa+JtXfDQNxMoqsla7ayYlrFAYpnTqq+zhzOb+zkmk4uOg3f3t9wHMzuEkM
brA6GJinMk2jPbT1VAXQVkiw9sYozbup8ZBhrcpLevNnViUOKsBZYToD5TsVv51HVB5MiJvcwa3R
71e8OPZJtyTNtUw0cYWGsY9fpJwagsTOyC6Zmf05tXCrQRBuPVooEPbJsqxLQaG8baHNyNQ+eHqe
3JoVDCQ7GPUdfaXl+vWZ/fPQRm6TAhudG0CDQLmPP2VloP+AZJIVr1uiCDRC7MwxDS5cRGfa4AwD
wQLKE70oMFbHwxheQ+jVF3YMSlwV4eQI8Rg0BQK+spyaH7QSmsdFNM5VmWmGEQZu0bkbudtE1NQq
vrz+zn9+Ym4ixGV0/qdZo2+r7beLyl8xQ/fI9GIswNq7ICEK10xT3VDe8N5QyShQOA1U6Nt1efX6
yOe+7qbjzgQgSkWL5HhkWfXC9AQXshhM/82sZoNIaqkPtvKbh8lItL98xPKmG58Dvy+Cf+/kTe0M
3dGp661428cc4rKFk23lhyppn5Ogdj8TCNaUZIbx8PqL/rlhkXcCAQ1KmI0EQe/4RbVihC0M2TB2
q3RFnM5Ru9ksfXJ3fbkw1J+3JkNtXGgWMRvmVMmVBK4sCgeVduA/666qRXovKSk/ppsHUGkBARhd
z/3LsQ7CgAZtY0Idbo/TbTq6i2jVWuixtPs+DlTyzVn0S8YlZ1bLFrZxGMFvA+S+vflv67QbszbH
VUOPZ0O6feSrqf4Kd1reY+sQ9Hvh584F3veZz4bBgM0lRdkVSN3J6ZO7SmA7aa3xUlLH1p0sv5md
Jsf2wK8vxHHbUj+O47CroO2O1gDfjMDj+OXwJzXH1lFGjCvQul8H1/y6if5dQeu0bwbkPSIoLgNK
FopcBmHjCyfSmbndBNzYEzSNSY5PLso8Kyuv4s6OR/QZ98M4kjK4RUKLcC0iNdn/wYbABhZM9C+2
E5i149etSzrDtdTXeDQHPerWsr0C7DDGjjNWF+CQZ8hsMNgIAUA2GKCIre3M/23dDI47NY5y9RiT
Ona2rnniZXOq6ENjyoZvQYWBVJgWVgOtuAi0IuI+nyUU7sF4ULIvof16+oiX+Bw0fzly4NFoXOvE
78i/nS5pm3DWVaZwEA3OnbeDZS1fjXEuyt3kd/a3ziA9vLBTzxwPm6oG8TRHoQ9N9Hgy+gqiq+uV
EJRAH8WjLubdsloYljqdutnMQSMFn/z10+8MIMGkbckOQpIK5cXT6w5Ks2mPZEoxtQlv478M1N2r
wV8/Qf0GWtNPg5PsBDfvoctndMoMWde7shHeJeuaMzt6gwiinAwpzCMkPH59TUI+Meqei3dZy0NC
tSI2deHsjV5cghKdGQr4xZYCchxDJz/Z0Y0nZV5vtTe77x6S3JcPpSFRUGk0c//6/G4L+OTs8ME7
AvrllTzAWMcvZQgpWoFyTGxS9Ol3WuJQ7HTa2rhwRp0bZ0uLmEFUyEhTjscx56zKa6xrYmcu2jtg
/81uGU39wmo5E45wBnKHQZjgJjq9K4nPG83pbD12Z9Y/fJqhQIB0KQrzgNyx2Ye5b1I2nUu3TeHB
NuWlvPMXV+pkPrld+A/z3I02cnIYQtSwVeouBrcZsXUoEHCGH1I29J2pK1dd6OjLpIeA0s23bOoA
PYresr+hWhd8DtzO+qaX8/Q5wTN9RaVGqx9UT0EmmrNN4HyiNv3sZ0NtP0xFBsHdracOwQhDibfB
QKcm1BVeDLGF+sKjRVD4Uma+80VL0SPbo5qxIvssPPU8OMV6a4lSaijrwf3YdQsIggsB05lrgfsW
MDMUGhqgp6x8p/BbUbL2YgvbBVosM9LpWkqFn6ZvBONMXb++kk/3DLc6AC2ozqwA9IpOj+oCfKgh
4BnE4+z2bwNYmlfVwh+N1psvvNofmoqbVjssTYpBEINAoG3v/tu1gEJX7QOSmTmUCmq7IjHEQ6V5
s/mwlujdRMEwy1sUGLBS0NI8+6JbrtaGzhjYj5zY/t280t4MYZWh/SdpdphRMbVD+7mwk8V76IEJ
RwN45Rf8p4L8++BUwZ0+SYGJqt9nrguQYXKQWxwdo9yhsuFkjyKbHfojQ6faaF5wGIvSyk1SWOee
/mVdghWbQzRO5WGudHRcza4f5p0m3EpE2sZ1CnFbg3Ktr0OfXqtZnz85mpmBpK1dXlDWvp/usmLq
mqdpmsTBmeW4PNhJTUtdIEQbXNtTkFtPvZkWVJHSsUSQhYu6i4Gc5OlVS6fevaYlu+Bd6AND+vD6
xz+9mvggKNaCeeQU4zA7FaJB/6XS2CMqzv3Oj8dmFlQ8MZLs7wTOPf0BFIz5OWizOb3EFP7jgmLo
XwwQcmlwc0hJH68FDF5MW9PcMbb8IS0xVOmwksqmNn3W29Ibowx/E+3Glehfx4bUjI8+ephLqOHo
pV8wLzszC9uSJBakdgHl/+RRPFWAlAcNFqNXP0QFwKGwLYX5I7DpXbld3UW2J9ILJ/sfCSkTgAkR
RD1wdAFiGNvG/G0zwGoEgtK1Kp7AzjG2lVoPSHQibS/p4tRR4k7lS7YkrX5fzykcwz7tpbvTik7Q
nDXS4pKG4elJQLTGbYbm7sajhVVy8kBZkxc50ppLbDdt8JgqrYh9fbJ2ay/KCyfB6bXGUEz2xlYg
KNou6+N3rzgniP+nlRKHKq5tWUMLBmhx9frqPjfKVqalvsb5RhR0PEpdBmuimaMer5Wqd9laDlfG
UF2ioJxZyRTVUN3HPmhL6k8pRg6CVJNfcmLn0CI3GXQd3T1f7L1eGTuz3Nzs4d60eX8baL37YDTN
JTX2PxcwT8D4FFDQrQPjf/yi7SRo0NqLHqupSq7BVuTXPczcQ+4lXlxawxK1brpeCBr+CPK3jwjJ
eEMvE9x6p9B6a0SMr5oQL0RCg0asmXjY12qQnbODamY9Hruyt4HQgTsyzEWgJmnrzEHhOjgTcLB/
GR1L/hw9xFMuPNovtsvv4cSvR6PFsaky0gI61Sir0gABj0yucWVU5m1bTO4GbfT7r96Kow7Ny7Ge
EbIDRrgTG4SO3m+wNrE+DnYWAcJOmwj4D+pViGs3eSg8UZvXgyTuiDSJbWjookc2RJakGB8l2eR+
sizhzuHQmZaxU2YvnlzSjDnSadZ9wYNYdGiA9yNwPhBmLxN7/3Gus2IIky2wCQfZ102op/r0E8uN
nGqQ9Io8dCSwtbACef9ko7j/RVeyK/avb5LT2G+bKmpQ1Gj4ShTCT9JC2+2SPJBijQfHSB50p/Hu
6iLF8cNey+B7A/riJ1bHajh47eC+f33sM2fgpvJJqZM8DHmR0xQ8IG0SbJ81pgiRt3tvMZ2fZYpy
RWiXNfEHTfXksS9UUUWiBkC620KIT5Wc8ZkwbEm98PUHOi0JMBkmpCWqVVs4hMDO8UbC+Qllu17q
sec4kwbYbylGlLswbTMsRK5DmZUgFQ06+/Vusa2c2FLXrJfXH+LMOcxZBVsFcDX9nlO78NnWmjRZ
hinu2qGgYq8ve10rk3eEgd2FE/LMwUF1Bw06ypvU6H4FbL/dQbZIEuL+dY5XsIKPvSwBPtd9F01p
p980HPy7uiyqf03y//o2/+/0R/v0r30o/vnf/Plb2y0Dtony5I//vM+/0f5sf8r/3v7Z//trx//o
n4/dj+adHH78kPcv3enfPPqH/P5/j797kS9Hf9g3MpfLG/VjWN7+EKqSvwbhSbe/+f/7w//68eu3
vF+6H//427dWNXL7bWneNn/794/i7//4GyzI3z719vv//cOHl5p/98QzyPa/3ubf2j/+1Y8XIf/x
N811/o5kFVUfqESbZsZmnzT9+NePvL8H6Dk4iJHDz6Uex1hNO8jsH38z/L/zV2nXUUTXQeNvJQaq
f79+5P19yx6500kfqf6QE//f9z/6Uv/z5f6rUfVTS2Vb8ELbTfI/ByuhO11I4nZwJFAMfVo8xxsE
rE46VoWo923iavtupWFmixqkpsk2hpScIbTl6x46g947X1fvcqtswOMV2U1VgVIoaQdfe4AqAJ37
fjjSrL3DNvsrkpnqJstAS4imvzXgBIS5NhKEUAG96avlktDQ8br/JSsJ5tPlyIe6uZl8HL/G1NlG
Dg6k3ldtMhDJKxZ6Qvut1onr+xGEV2FMF86W4229jelbDIZUBkECOLWTKDN1sE5qkAKml6NDXwqq
n6bXPAcw7C7cfqff6HSg/0PdmS1HjbRb+4r0bc3DqaQqz0OBDYYTBQas1KzM1Hz1/yO6d2xsOprN
2b8jOvoAg1UlKaf3XetZ+5f/aVCP0bIVYYaT3nXrz6rMmyRsot/M3P90Db4Ne7j97XLfOk2G0Sla
MRScSnoDLuys59SAG/CbtenN+vDjnrE2YBDniEKz4q18AIgOwte+McA6jlGKTvEKsf3HrPDOolE9
TWp8VNo6wKu2juVmnZpw+U3iwP5Qfn7fuZdgZRAKBBzHd1Di63vpd5MV9WVh7EDH67qbKwQF1EOq
abBSOoHRb0qFb/aSf3/hkIEPvAJT7dto2MLbSNkAtpuKESVYJ4tn0QDs1MS1xSA07tqIg4Dy3JM3
li94Kd7/NB/9Pd5/Ht+U9X/9wkAmKD4wxNmiv0XwOi0kz83NikMR9YQOSc7nG70/v3zJx347Vb53
KuiXnTVTj5kkqJ9dp3xxChT+9sBpuIGIUq1FFHfmJo6O2Nz70Q1vZeGd6LFfh4Z/u5XVi6nd27YI
q7Rba2eP3lpQ5MgyBn2cXTaRFvcV+siYBsi3qTbw1Jj8j8ya0+ZUe9hi8d6z5Ocq8x906J6I7DiF
Jld2g/yRBBhU+175jCubM9OmdLpfbR6Qn+wfA2K2Bh4aPMxdhxh0sU5Unp4zWkhxNJqfwrVEnrj/
iEwt7z1OMlKt7FrFtQjVua8XOxGcwFJiQzgWrjay/dXciaUkohSaX91PzXVR2qdSh+1f34za1s06
yfXKlfucVxjVoSUs/dIMZHVTVPqpapERxwGWlpsW98GM8BvF0WAfaIHfSmduEjIIP1FDbz8OUMvS
ddBR0hGfBtpVlIlXsV/KWx2d2VkHCEo2z34d3BJJdeuVQ3de6W67qasxOq5e+OBn7FOZw7cb6t3Y
VIToE8/Ji2NbID9l5bnFduHE9hq18UJtBnmUc+qr5rlanQ92Aes4CjSVNkEPmv5FbBXt+rg/1yxo
r8thVxUutbgbIxjg5U6nIsl3r4yaKZp/47AHkseu3qJk2W/yj9sI9R6hcShDYDr5+hjkjn0w8Zel
q9NFx9ZqIzKvzCjBtXgboYI/w+63nsnVDwk/L55dDq6JUw39kTjNMEYbTs65IbbjrJ3tvOu8U4d+
7qoLeRWgznpXSCUfkMNvR1VxpXJDsprl2RJLw6EuVEk7gXO9kCLHEidl/UIL88kmCeTHZ6/zoD0z
2+CibbYp6ZbtyzzZL6h3H+Qy9kdRMlwpBzkx56AXf823Y5XPdpJrtJ8AGqbv2N6GA0waeV5N9akh
Nf0sRH13KBw+dxUV25F+8NNWtmbqlX6VFla0oHCcNWwx7lMkUPE5JeFQ2Ax4a1qEpfuG2fCKFyN3
27NuVU/DElQoSvw2no26pxrFw2xppiSghjHNRNYpsno7KSY+mVFK/nXWXu+Dxpz4xfPIX8po2tKQ
8k6jqPZMeQdVueFqEuWxYi1jFOIhr17A2Ou43prnQvm3YrZu7GwGths9NCNN9mrR1Y10eOF3k9RZ
sceU0dk6bdkUJcj+4OGG/i0ZefOhrYsgHtro1lqdU10ykBCiPjsRNwYVBNfI1JNnd9eu0T8ZBncK
3+zHQBtjas48MDT+fWIT4PlQFv56IwKxcoQgvdCb9iEabF8njkHJEoYP5rZVadYYD4BhgRjzJySJ
vQy6fm5zhix9jActLOOwT76oeSv0ieqpbOyTAs58adoMjnZ/8c1MdLGlMraYxgLqd/ZS2Rlt7CB2
PGx09y/7YlguF2x4pIobDhxgjEi7tP7WGcYtS9ycxxloHo2n+ZBAfsobc+MzzTUGiqmvnz1U6oAB
BPaBYsuPhvwRL9U1X5tNXFRuWODxYMTrUj2pQDxPzvikGvVUd/u9dzs7CXzFpBzwnoSCz92F4qUu
5Hb8MU6NPnhoanM7G8uQRIl1RDRKNfW8DydGRe5x3yZeknAyHpa14uUi4BV5Y38Mu7V6N7ll/WEC
z1glZlauZ3WUfTdnbi0eOONAsKLxkJn2CXq2E7NkZl906XGg27d9WbRPjXKxrp2gAxmNR886c/S8
0zWD+W6v9ydbPi73ocMkWM4WvnNC2qhL5RG1Wl7tjC7eGvNQjPMc91FaK+MLyfQC0WdDUZj5+3y0
d72h1z35ResybKBLXLvIn/Dkb/Y7a8Nfwgu9qquJU+eBAznux0EYZhdXYvfCWKNx3rh8ZMsf1zPC
OfgQ68RM3zgnJWzmxWWckqHqgSVkRak/qlqIu8po6wOa3S+IEqqUSDedzhFYQls45tOC0/BKL7I/
4mXpP1lGuBD4k603Rk3zMDVL8aw5gL4rTOOLJauxSIpyf36lWTeosTfjYM+WfZhm6X7r+6o7Lyxn
QkrKYJlIwozbPK8Py2prWNpzeAzkZD7NZf28LCzP++TUk8p56bBgh3R4WKnU049lkX3raZ2VfWh1
2SdQwVkXcVNcQcPWcRN6tw4apARE0RPBwzbWkYkv1HhgXSjMJlrPd940FJ+7lhn8xxxRFf6tqfv2
PfLj57zus8s+F1Y8dHZxZIrf15T6oZ66Oi79IE/3+XjZRhvfY/GCufS+d8YbnGRfXVF/aoPqqloN
sbvRllgvgr1F20THcjLtRBUMOJsp7jgWlKg7s/ZjryB5wqma9QpQSHW9LgEHlQyGfGdygmfQXdjV
9L7UEw7p2hzTAcD0vT2zhuhZL5dtz7TOjvIpbPevSauSizIe6QVtn8ci4ogonouc+1ep4qXP+duW
3AftvsH4sV1oLfW0+tWzxDLCmqWdgxdO3W92iq/LNvtGEcYmZc0dWe9CKtn3cT9t8p2Go167bALv
IHOVHxgPM1di0ixf5kLZyVYERYIGqPjNdX85OfkmuhMwVRz+dgEeh9Cfr9v1Qe/rIjRSoIDGAQEl
uwfLv9iC/KXsGdbM+C//vicNfvmqXBJcPvVy2+K7vi0S2SNhaTKrjXQPXSLLoXIvkFRuJ0dE+UHr
7dMYBheyZLpryLIlsuZ23+cQHRtinp3sZBjYmVobi8G+mJsza/PmMohZpVanel4Ec3zDyz2BU1qL
KdVIsy46u36RvXpyepbgcWPDXTonNJqopHXVJ0XRszyzHtmiqA/T4J7QzbJDYR9kbCxpmLsYSLsP
zmb20jUvp5hwi0rJbvrHZmNSBCxtdvgQap6dwcRZEapwDjKUf9l6t/3G32SH/7SUln7oAIJQh5zx
8RM9UqVbxvry15TNYSCHL4SBwjQOyyLWio+oIuT3PSOerJSktpmuomg19h2HTtlDP480F9J9H+AU
8qnyt+HAri67zEtv+/zvj8/fSwKvjlCIzQI00QA1YOVZb08Uy9rqUVu5kQbBdCeKIB1Ii3Hc6ZQh
gIl7q63ZvOI2NVWdsoG9ITDggxVImnriLKjalpIpG8D9ifHoy8RU8tCO8liq7X1O3Eecc9JPhNYX
2WB+9YC4xU5mfKQ88t4jdFECaz3KxbsURv5o6fFbacNDyCFC7AeXqc5eegUERzTFpZ9T76rrabn1
jKG6xCIEHi5jpUdId0H7LgLMwSy7T1Je6d46LU+qdFbj0NQsqXqo7tYQzzbWRTZaaDM4ZtR4ZAvA
vMkckgLX9NWSGP3mHEbD/ktM/EdFtYeu4b+3dbJX9bX/Xd3t7Hu3V6z021/1/2XJjSP5f/13SeuX
ktu7rvnSFhRg/6rf/VWk41/8VW6zo//A7aIDSSkj8iw4zf9dbbPN/4BVs6ikocRldt0LHH8X29yQ
H1G/AZ0ChgcxFYWev4ttrvMff5edUDumnGoyR/9JsY0S/KuhQwOUz4BqBjIg7WZKR2+qD3UdGiA1
WOeKqir6TzbTLbC3rtvwhMfsBuvsDjGd1ZwI4xWsjoHN9DySzOmYDV4Yw/Vv0SzYwbO5wiiOsQNj
ZJzzUmTsmEzDPXQharsvNL4LbGd1bsm7YMMjf72ay2acQ5lbMAWOucrFQ1Vno3HTNaMb5Xgy6667
bn2nNN+xrNbePVsui1l4tof3qASDKyp94b0zFjQWCgy1HylkGhAXmt7LjyuCk7sg02wXSPla5EqJ
3eoatrsbLqt4cNo5uyaFTM1mKhxc9o8mjorslsoipiE3qsP26OTRymHbW6Mh4RZZXhqZov3kiibz
WdenaTlv0QFH8VBGdXZY/aEfEqxFA3PnItWGimALR3I3Wp/ms0Fk7JHs+Nw4YiYGDdGyq8lv6iGK
bhpnad73VbFNRyX1DC1g7uy4KiaBgkGGxedh2IZ3qz/XdrwWeJkSY2qd46pKPzw0MwCqo1tWhUgd
lmqSVhxMpVBGTAs8hWt381Nf+kiN8eUhvapzBSjFG4199hhH9zsxMesH5ChpnkVrkyp04Vw290/1
orrrzW8Cl+4R9rNE0hP+1jYudiMcoe/Y2XtrWrtaf8nqrE6ijkIg1gv3Wgzu9nENiRiREuRXkPeX
dpPZKslKMVyhrpDOnrFSPwqnmi76PqxvFgmZIslo215iJB6fEWiuaVQsdQJMqP5K18jKY1pYzZKg
hY3ugsqzOECvczVgdB0xCJdL+bnWilAU6hzZkvQNdb1UzUv4ku85LdAH4BPHtjJqceYZARVZZ7P1
+2bqhMn2n9xrynTAyGTltNwb3tAbNoRYP+Fh77jzqByj2CvpcBGM6TINe3Y1F5y78/WwyV7YsekO
hkxaqxrOlTdCDqntZni3DB1p2lYRdh/VSO8n0SGfPs7tvrlztAuLanCnyoqXwG9vu2I3Z5tLOG7H
EPPWQyuL4ltoF4SDVU45fQTdKWQ69M76QMRMUGPty3wrnqUcjPO1GLwG1YvKv8GVEY8KtbdgzVvs
7ozwzrFMl3ntX6TOa46MmSpP4DJ2rGGvjZNsvTI4lABCcZkiQDG5vVP9aUY3ii257HgANpEMVw2m
Y8FRwCi+ZZ094DYU1WzHqEz8k1USFQAo01XJhNT0TBQlQpR8yJwney1WIDlhbkx0m2R5VwNtIi55
aLyXhrUTkuHIz2Jd426N+2Car3OEhw9FXXbv1BiMQ4xIwr6o2igju3Ry9UfD4nxwTRd8PZ861zVi
q82im6KpvS6ptSwRNjWjMg94mXAAuyhm7kIDEAWnU8hbVKBm9JG2dBcADKOhv/WzMX/vYOzUF+1Q
Rfm910vQ3oQcwfaOBmavZ2fVWicNEIBPHYBG7hHZfC0TnKHYIzhN9TXMG3c5Kqvv/WQsjOBxWKYG
0Y3dItPm4KiImSA4/dHyjTVLkaU2H5fImaxEbWX4VVHAvw/nmrihGpJFfqAb43THZhQZHWNLGp9z
L6NIskZ1/wAARIjYnEOzPhqZLaj3L608VE3PoTTPB305hNPQJNJZsmssF0t47D0Llk3vZ0g89JqZ
4RFY+A470Y4MsYXOPCPfX8JHxzaiiP3F2iAqsqbmdh+rEV7xyT7PltJ2Aa4v5T0uVISmlGezExvo
RiWu08p7Ocj8ybcH2vWQjaP8nItOS7KabpZdaOHYKwU71x3SiYQv8BW2g/PVZQv+pUEPEiRqZlZL
JUPYxWwelvUxmOdMJr5JgFTqsI06+UAFMT9mna/ShcRjuAAl28TYwgl52bucQxOG8fY1yPLwsbPH
4fvWhFQpA5tqp47y6rMuJxcASOd3WcIN57P77JLxbDZ59X5n8I+psiFspgTVgKFwqn59P4+VV57N
xJNxslyDVqWl2ZSIEtRU7HFybdYcnS6keVyJqP3AU5tU4uVd9i2c9uoErJcpT5TDVJpAHuoeO9mq
q5FoHM7By8YWDu9+Kc6I2TDhvMC5AKrpqDbpkS9erDO8Cs5F6/QOoM2sCMgqNRICUts+ctDM7wKa
ugSCN80k4qboNLbvpdvuXA2WJUX/Mytmp3n7Vuf5fFkEpQH8Bq7ZkljLOozJujXDCcmU3YP8d4Mn
2S7OJwuGiJN4Q0Q9RMyhiuJwi9yPY71a7wyzJSnF1gWvazD1wflstaOIYYQ5MjWJYvCPwvBrmcyR
AVjYbB3zixm4MAK0C54mDtvGv9+hNC7IGOnq65WzPNvh1l3vCU+iVK2s0B7TLrf1h9EV9mnjD4wj
axYcrdUprEcWpq669KbRZlVT03YoREF5KFIVAPW20aOJuKLjoEJc1ipSvFcjfxG52tMWTmNz6H3X
uI2aCOjC3IS8NXSn5zVFXhe+TDkNmVhItkOxg00/iz1Dj1/5HXj3Tfrqn3JXFPf9aBbOoZ57m/El
NutyDzzFy9ALVNdZ6BXvSWUGneR1WoUHly0CGY9bq6+IPPQprOuoDxKxEq0RA1+onjekuLdysW2O
EFiBB9YHnmLal+1w2pN51sumsqazstawGFZElVjKw9Vnuc1sNFthaaslEXlWPVlOthQpAhl5XSOE
YoMWbEORNAP1zXhFEPzRw+IxsdfQzmNXRdZ2Rm94AwAyGNt41POiOG2sWrgHdyvmNV56rpRASYJI
NrprS/W77YMm8Rk0FIXE7D348KqcGH8yO0HCxaL7MsL7DmdrLNxrcG75csBEZY8UsQziQWafrW+c
bZP9TFBZS8RQmIVfNGyzz8MyYomsPKSxrOY1ebcVR9l3tdWpKhUEnQGXGdZiPFpV6e6ksGk8CTJk
CNUEGhZcNO7oT9dqC/ehRLB32rMYlNeIK9wFOMjkmQkle+Id9TpZ7/DEOe+QMVSf5wCMAVYBXZ55
RJuU+xkXOWYBucS/bxYq40k+egQZH1EaL+YROeFs3LKQCnklm7WQII5CT3yqt9HwSdVdcz86QTrI
JBibgW7nFaN0bD9M06zmQ1nWpglXym9swM6qWYznxRy26oYCgZQPi5mx9Rx4t9pveBp8cfDgwjif
xq4Z7E8/nVz+oTn3uufKaYA48v3eI5FGmgJ093XpJSvJcuhLlacNP75xVVWkURc0X//9KtZ+qPif
8/qPy0AV3dG3JjPyL2lskYIuym6vSkkJX1s2DvXy3oJtDzQ2hHMICsrur33qziU+Z/Z6ppplmtHU
f/jxQf7oRPu/O67+X5OJcKz86Zn8cma9gTRHw0SO338+tv74R38dW13zP7iVdokkUiWSKl2KdH+J
RByOrTRFiT7AbbEDEPnJ38dWwzL/gy2XGgxaH6RW7i6a+/vcatj+f5Dgol0kMwKcEHXoPzq4vnqD
+DUOWhNKlLjrIHNzrdcvqhmUHuC/asZ1Yhl7VLV33YxheZL+3hP96db8w6B4fUT+61qc28EYuBg7
fzFIVFMQTbru5xj+WzYRVh7uRwKo1F+BKk5XDti53yVsvB6HPy65d+hRJeCv4Qns9cqfSq9o0hqc
EXKODX/e90hUgFolios//mIhLvt9tGPvQ+fy+io1NQmZeWgDRR61AkEa7SufksN4FHYbepga2rb9
TXH3tUTlr2+2W1oAqVJT5nV4fU0A4n0An2KOs3Fld+muTZbUYkMDNwRjfvbnXzBCYWD7UDaAceyV
5p9uI1F10sKQCdSOVjrVtMj75nazPJd0nS7HQrHe/vsFX9eRUTR4CEHRnO+B3Wg53hqNeSGxlFUd
rbVZXJl6pfKb9Vfj6H2gNRVdN61/JaT+jYTl7cuyXxRZFldEZofi+c1YEEO2dCBqaDSW++G/8ZdE
1139m5fl16ugkGFrtpPYGfhva6wTe3FjM+HvS6ufbgsiKm6kDp7//f69fTuQOCODobBFTWmHRLx5
71kMwg2O/ErVxVKP0Vyt99CCOvLGxt8l5P7DpQI8pwjjbdytv3wf7VKjKmePFl9emVtSN1j948JZ
56cdR7j95hntb9r/rHj7i0GbmfnKZHl1d8Pw6zdxLjrZdLrdYqMMs/MyggMp+mn8qGSZ3zTWKnpw
YGDi/v12vp25flwV/gNoZG4qyr7XV80HX8o+FBsLqj+cimxbrsowaq+dvlfJurZQav79gv/wkoRU
LIFM43Rgit9//tOAW3aFhUn6HOBYGR4oCGTnYbAuvxnW/3wVD/3SDjH4ZVhDJDVgn/Vb7Ng9UB84
sykH6OzPbx7w+F13j5WTtc5+/V2ymsrJZnK6om0pzzoSqW8zWQSXdhHIFzFyyP33e/fr3IHfxUYZ
tacKcbh8c+9Wpf2m6+UWe0hKuMvTfsySMfivp76x7spQDemgrD8ihPx4MdEnEpeKswC/6ttgXADw
pDnQ5QMrtgYHRTrrsQv86Byo7Pj471/wl8e2z1E2sAmyvUnzeOvTl35vjLWzunEQOvoG0FJ51rYo
sv7wKmRl7MZu8hbhi2EceP3YNkOaJU1xhCWUm1C5N8aS9sNgvf/TyzBLoZDlLWeFhjzw+jIlVdko
HNBUrexTY3+OQlZotCd/eBV4BngL9nYoCmqkt6+vgq8OdYjLSx7J0oBZkYlEd22Q/vtVfpkKGbG4
g9iOMxMSbvfmKiti0ikMGx6MGxqXCvvTPa3ZBfixLo//fqlf3oEflwL8Q2KfT7P1jbjXXPJipcNI
QRkQGIULGCvuxQrK8Xfu2X1CfTXh7mpkFMv7XEsP+63tTE3hiLwNXN5IqctiTl+H4LxwG20kdrDO
G2qataIjIYN6iA0KgNQi5jJc/vj70qRmZO3Edh5h8ObWMl6dEkpgQLT1tOSXawa48MyG1tj9ZoH5
9RnSx6Fb5HM9j+u8WTmNrGxyxXkeaVzXHkUkYcON23ieO7398KfPEH04IXWEEtLP+sXeTt3Nk5xS
w1hPW38XGG573lXh74ISfn1TyICFgEBnjJPoL941VMz+7NT4ZsoQQTPqRRLwxln85rZB13nzokBR
C0jZ4RvB9LfR4L4eYl5RlhsGoTwp8RgsaB0IgjmYs5DfgnDI1CeDcDKX8rBkf5oOBcDbIJYqc/Oz
XFeife8rHVAHWKRk+jRIUYsVkey4ssjaNa+Lqtm+7TmpfUu5sFLfs6zuML5QwSUjrNCmep87egqO
GauxOmylXNomtnKrUpeYhLbMjamWyrq41NEUUH9arWn1QBl2onIjhADgPcMLaZdRcSrFAtFh1mHu
OynrmZxO3kIFPy75sXsgDGC0TkFQQBu2+nIk+qvfARiQqtfgjHO2EldjqfsPnujMM6ebKurGfLv+
LnMjI/gE5Xetb0yk+BuN7SjwkmmCggQCuhui86oAuXpPwny3XiwaG/7JyFwKIZY2luWa/TY1SURt
40JpaS776Gxq52ZpYwoSGWsqKqrgMCx0Od51esnEERpoCB1j8wz3hHhLFdC0M3mCDG5FsVsAh429
Xs87Vp/NVTxWYe8dR1Ru7RPQw9y87Aavch7h4whSYvtFFfUXYiOpniAhcXalnEPlHLcdtr2hDSUN
G3ciyU9aXRfEij7d56qcwzwpFEyXtFms4tEUhYEVLQKfm7or4oFE2aor7oNV+I+hsOv1vCMgd76Y
VOC8bHpazLR2+o1uZo21iac2rUqlumgQxC7ZKE75WAE3bQLRWKnfVXXLPpTffhLGBJbQoF1Y0gj1
6i0RxPjMsT9SBYNRjmIHFZFd348SW/nD6oZ6vdAaFnjGZNbMUXOgJIxBLQUAlg9jOi9aGM9hqUbX
STbHXPStKt1GXc2F4TmHHpaN+lY0Kx4tBzZ24vQ1yOXWbziYuczVEL3tAkPJEeb9oN73gxyL51V5
veMkbWtSFKYq1Q+OPq/8yLDzlDQsdIzUX2UeTAfS0aM5SG2QdtO3iLDG4doNZa2/o8imGJRE1RCh
PnRXx7o1m7AVlxo513KYlG/Jcz6E/lqZIeSkLAqK+7Ax5QsOaQ1DqStIsc3nKFjGmA12091Ly7DA
p07acaavW5nt+YyjMiLjAteCPz2bc2O3Z/kY1bCmI1nZGH6hiRPTVw5zGiGHg2lrbnmYKNS5ywWF
/TpINlHI/LTUzo4MH6IpulkG0eszkTfdN2IqhulMDIzhr412hEu7l6CqATnmel0vmVEfQX9M4QX5
NpZ5IG7Xm9OaTsrtQGZkfrWM4VC/o0paWWdgMoWRClrvNo4wAcp8E4qibhZlFEstGMc9cSPMnQeJ
Ai08E2WGQIqZlBUMAR63AQTsxpYE+8zdUs3WByipIJ4DfiVFXFTLgnq4IGgndJepOx/swsmTwYF1
lri6lzsalKSkONNB9X0bAizTs6jJGeibzrXOvXFu508e0UP6QnDiic4LQzXOVa+bHCE+iXT+R8RQ
wuBeRaSDQvEPtzPSHzAm8t4r7xi1Q/RRekNxY5IHkR9s2nvfTUAJ+Q247pWhOSC3PlA97vrDnLth
/V6qsOboZHbW/oDG+YtLKGsQE2YuHjrkh1HSKrqzCY7q9rZaWrocowWb+zzIO6dMLA19CB0gB/5z
0NVUU1stcOBEjManLqCizz2rm5MeVWsm1VIbt9VayfdM/IGd1A6d+zPHnpg12lYParcgVA84T3sr
sXN0jmf5knn6iBqs7O9AYpviIIzB10ddKK9J6EaE4aH3oDsTCLKo8OhamPwRdpcqe8rZ1XB07ySa
CCcaDHVr4de/6Jgv3PPO8vYaKCTk9tMArKFEl7RFn/x6RwchoJv9FykRrsehRdP8KtBCTTRtxWyn
cgwb49qXZqHSsIXkfLnNlqbrPJuocFnEV7rMQyvHg0tvbD2a00TqgsgGjPG9dgwrtqK16wAUdsN2
KRgt1lERT61BNAHAvcRpqop48XuvOdC8csoLaZpZQ8OQeIXHYVBKpEvg5tGlyVJO4wACyBajT2Uz
VPtrJI8O6gmf0JE+eGZak+aN3wX5kUxZF8D0FPYm2JiMsDIRdG7weSprFN2L0ZjV5TrmuUBEa3XU
O8RIUaJfN77JnI9dR1F5RWnpAV7a6AK5OZRyi1LauswVIbHWNBfxRtOyTox57hSVPNsHSWv1bAr7
yFffO0Nl6uAWaw2G3kaBQq/Vmc8XULhNPK0Ccw4uHUQmA2vA54KO2/vSKujSkFPCUKxRCt/B8w6s
2O7LaUZYj/4htcspKi+BH9PXXCOjQC7Xuao8BmKSdjrJpXJTSo3liw0CuUmGyJqDhDDv9TnspQZw
7TpzeMA6SstK+XloxLNpIfuNeiRnB5uAifrcbPrRRQ84cV6dekj+o41kJGHShc2ts8n/GA6taC8A
hxvk85LjqFC6zpkPmrlYT1T91p3+3wNfVrbRh8eOqN0rsjmMMPFJBQDKPhEM2miLgykSArNMnWlc
zaSpsnlLg74bTgLte8DnoSOLv6X0YHoHPj30sq2iNQkQ8u8iw4oTp+n5HaaHxmLIt5vTYmdQJE3A
z3C+iUBhijZmh7KWnlroAIirJZqYZpKASjYWAwxbZVsnxVa1X1bldnncO531MIVRzlJQ2/JSmYrO
rGWUc33wW6QNQT7p4NbR1hYeqS0sIRskepMUSZC+xCPtCvvQy6Aqj/baZ/I+z0yZ362C4BpCJMJm
wI9U0rS5km2JxI5esUlAhQm1+aaqavDGRA6Xy3t7g/9BZ8n1ylu3dLfprHKHcjnfoArJuBHEQVxl
yAuqq569xPDQlpHdMNIKTFGXvjPmgJ0N3PZBGHdetpjbsTGK0L3o5NYN+bXtrIX3lQ5Ss/c3bYm8
OVIspD7JD1SBSAAyHLf/zLaFXrHatJZxKWcMX+T+wK1nQdRnk5/73nmRGysi7brJhiTncEgzuB01
yqGupVlP+2d7ksaaj5eqDsXAxZRFVbgL1hMJIjJKizGy6jgyBMEkiFCIKtpAjHbIdhxFs21RQAmE
RA55IPbDRQBK1+xygHaqz0Z3qE+m0U1b7Ctv+9gJmuTsweUo01wp951q5unS0xXyYkRs43WeOW6Z
5CsYegDnvsEKRTdVHRBFR9PTmNvO08rZltfNjkaL6GIi6mOsj9VwnOgW5wf+3oZdwR1iR+b+N2r9
vg+JG2MmsgRH3gusiPR3+eQ9EyBLI3KU1rg1FTQEXvk24+N1AFmSiZoCqmCrKJ/gdjODGEbWrDFR
EaQgOLrAStFY5fhFsajPySgNu4wndEAVgJ1s/ijL0N2Yhu25RZra4y8rgYgfWkRMeFzraoBJ3zWF
mbBxVdNhtUM1na+NhUyuJv7ywTNsx8AtY3jDkW1fcO+bOa1fp66XHJ6/KJ9suwCiHnoTYUxhWLfn
fttnK1enORPLcQnfWQC4m9Rtylqmm5k3OACEnL7XA91ZhE89w5CwJK3SESotfwKo4IMma+ErQU2U
TDcAH2bKmW1+acO1/+gXpX+OsoO9lFlZnJY4C3SarIOKhn6gGKu0epd9vRkWFRM2XIbxNAY9mCSO
Q19mUARXW+suzQFITe0fltoT9wszXf8Y4eTFVCMCzas0rlWQSpAnx8YLTOOohF/5R7PamjbZ8zGQ
13StPSSTLVn1qrXcTmNb5kMcsZheBwbE/ktRtsYjMPXAfOxDrESxUtV0t0nXuV/QCjhgYlzjXUEK
F5p3c/KPkRjHa2lOiOIGb5Uhs1rf4QjLu/tp5MjIFruqOQzbvtwSF8HHyuNva2dfDrLszHbHcrmA
SDE2J2oe8/9j70yW48aybPsrZTUuhKFvpg7Ae2dPiuQEJlEi+h4X3dfXAiOynuhikZZvXJmWlilF
knAHLm5zzt5r/wrronjNqt4wvFxqWT1jbICN5ygjKiIwNvoK6kDRVWQuGTYFH5xeBrkUQYLEZp/T
xA/2MWfS5hCmkxo8qcQqNNcT0j3CJDo9k8d1qaQivU/1fqBj3haNrRTumE9TdxkV0hLSK1VyizCv
6PrYZHplkl/lzTjfDxZvl59lhdGvRaUh5B46wyBWJ+nvdE6CDU4dq9M8ZS5KgBYimTq37PA3rSdJ
6Q/jzJ7dteaZUwgva8yYkwVgodFX9S761dRSi66rtEnBqheZdN1BUgcVTgvYtiXcX5VUC6DayG/I
danTgsSHIIrWOZrCzg2QimD4a1o2wHOuag9lrMkPfcLkzVwLmGnjWJnYJkWhpT45EvJFoWtZzmOo
TJK22aj/DEVQOhsA7OljZWRahE68yNZpRayYa6qz82iMQqqu1PQNkq6ZmlH9QF/aj3cZmQ7Ocyom
0O2pNNSTH43svLGfCfM+qhoHn2lPDxTJLFQULyAUoV+H+jzrh9wSxp2O3mHcYFtiK8Y0XXfOtUQ1
IzkUlmRbHvw8pLJq38ob6rH1izIZOlObmbBXsTpBIIuupMQXUWtiP152elgRklSpyPfb0dgaw4xa
t2a72a6IjJrvMLKIZ0QH2DXKVFYe7ckwT8XEL0HD2bFSxIPZP+DiwHriNHJt+A2DHw2OVBsstRhk
yhUcH1GuqA5XnVfj8c420PTg/JlAMl5wPcxMfDRpAZUY+Kdc0VntXitKMfpApywERAD6kSUKAn8k
iIzxcTBKpaMKYlvNhu4ngXnsNMRN0yJUYpW2x4tCIVrKJ5GHNPJmrscbtCpKupmLnmiVoZekeEPV
j9AONrdWxTAczK1lDUSL9T11Z8Q5slKjoIwddt12ZlrHPlfCR96AMvBis6q6lUXCxJ1UklfFFMpe
F+eNuWzdMl6oGELk6FmzlDyw45vYf0YsoW4TGLz79UDcntvoRY7us4OihBYFOrrbC715scqQ/BxF
g7W7wpGaZpuRpbryGJfMhuXohIovhblDBl6YkAuI8Sp7rjEEOUhPdHbZszxn91Jtz5fEA4+/mrye
C3amcdPth6rvfzIuQ81fkgjj13lKi3ojszWW9hAGiMcQ3RzRnu4bJdvajeiKDSByFs4aCZu25tAr
y8850X/pqtASgHMN8pIfYx0z7Yg8Uq6yIB5K4OQzuQq62bBnWgK3GiRP2KKCkzTZo5rfRpPQeb8Q
WyKAq9iRiAu5sifVw7akKl5JIHfzQt0gyZ/lxETPGDZK222IPKVKtcI9E3d3Kbu4mnVvwNrzmOly
HN3SU7Rwz2E+Q9uyigw5a28yLTMwOJgj/ZYajW11smFVvQ5jKk3uVIwAsZm79TVGPY4rsWXGx3S2
g19G3eev7G3FU9U7kfqNRBaRvSaw//o1+EhtWClmqSq7qa2S8jaKwqreqJndRXdmR6+aIkCdfOvC
7qZIJxvdXk/KGYrf5gBGlL1ughUMDEbkBZWhbrnPzy04RgR8l0WpvzpkZ5CVaP0sSOp7Shy79XPc
PBvTGvbtsuOUKmVj5yM6XmVQ9ZfQ1qfo8F8Vr1KAprVAyCuRYti3sXQlmYXW+qQjCdZIZIKJi2i6
e6IqYXCSIS+Tz90OxuV/4esNmobTH+fzAttbWCZyT58oEZeO0JRbDmZKzBsdsTudBru9qpwSdS37
rPT+87LwH4VUKLM0RIC/4+onIuCs2V44PRTD1ARcyN12AyqU8IgCx2tlvKufX+q8Nsy5kLYLLaSF
8gdg47xmO2qEfVRDsFIIuDyF7Lk9nQyqf7PjzVXoiIAsXLQsaGPOavetaZDPGSUSOjer2XMGKo7o
WrQvrnIGoADWqpoOgmi4WhTuSZY4aw1bPUcBDtCoWKpYl9YjrxwG0SAmKMxq0+ki7qAbFJI2y+7U
N8ZFWDWI0W2WvdekGZLki+bqR49RAZSuKUvXUz+nd/eIixUUoNKK3bJwh85yXEluiUOvpX96Fv8n
v/pPRUbX8r9bhsidLX69cwy9/cDf0ivJ+gtYlk5DTmHo4R1a0qr/AfQoxl8ABEk05A2HovdGlfkX
oEf9C3qJiaJu8QYtvbz/0V5Zf9EY4m/515IuQB/q35FeveG6/l9rbYnq5hfRLQEPhLGJtuH7jknS
jSFnnegkNUPzfWQ3wLLYka66MsO0GDwitvUrQ2k5fJL9UlCbGFQx75B9Jr8MEv6mXdq1w1dhwe+7
539/KEVDm4I4BdDXeaJBnhe1rI7ZiUSr6pYkCuOpol3hePiR0mcE6ANqkowNHjBu5YvZaJkHzu8H
il8KBujkFOO8r50NqhRQuDmxRODtcQrjOED6gbYfy1fdpEQ/fhsqX8rR/v6mHNRoBkNuXd7T97ef
Uya97yw52TrwC85tTf6S1HHxHNhl7dHCsH5+fr33E8Kf1zvTQbDomY3geoqKFRgIYbUza/apdsIf
P7/S+2n9nyshkHnDKxv01t9/syhuSGtC9yplRXdKpDTfkfrUfwEO/2igqGgsiIKB0U26zvuLSG3i
COzFp5Ld7WbqE+W14bB4nJI226lBV/8geW/wmsz89zrS/3w7mzajwVV5e8/uI9mzclGE0YlKha0R
IqZray0dwht7NuybAqf/gYp5TynNlG6CpKSB+/9xdx0ECzTFUd+9OQF/0+Y4VjOlhsz101L2K8In
N+FAFfrzi3zwLizSTgRAFldB8Pn+7qaYY+HBRKcYbP+LkCdpo8hzcj2maXRSq6b7QjNztni+3VQF
1ZsM5V7nosrZ9dTRTg3VCE8JVrVDM1bSYxmr8VUpa8G1rUrjE462doPIPgHAnMrt2uK1sVx5KL5K
aPjgNeF1XP7Nawm47Ozx9kXPtBkQyyAyxe2qjCRPQbCzcMr+i3v8wZUAyC57H2CqwPuW1+i3B0kv
Ky3ygLON2oWP2hgnuwaI8HoABrD9/Gm+vQxnUxs5NHT6WWoUeP5nt1ebtApgsHbs2Qndd9zKZ3rG
9o/KSWeSRKzQfLDIYuasF+Xpd0Mqx4qk0ty+/vxjvNdyvD1kyOF8W91m24eT9v0XHo3YIKlaOaqV
mDh8tWTiVJHQT5wYKj8HtnKalDB/mOnh7PDnt4fPL//BmKb0h6ZoAUiyti7P47f7DQglsWj+HMsw
tbdAi7p1mkWWl6RTsw6UIvxqQ7jMQGc3XUdXAbKWbSGWdpb/368nHD1i5VWPuHWpNuUN3Unw/XQL
VmlticehJ/C1iWzxLZZsZQtWR/uGv1x8MV0sj/azT3E2ypjoA4s6wNFAsMvpbIrq1xZnw4YeOy38
ZOo3ILyrTac50Rej7oNlQFdsqv9kCjCDnEuEzSKN4mFWjiA4533aqcZW6UM1/uL7ffAWkR/BtttZ
hGLMiu/vcjc0gVxVylEKloRto1c3XQSbu6WP9oXE7kxi8vf4XTTqSHOIZ2Av9v5SFgAPyeiVo1PM
CeXjiJLoSivt4RpmQUerhZTV0yS3ww4eteoVepseyZir2XPnRn1nQRG7oCemXYwZbPmVajQ0gj8f
4h89bEpQGiE2NhzjcwmxTT9U0o2RKNFmOg5Nq/sQsbIrlTLRZqKodwNsKPwVYHj8arAv7+77YcZh
Q6eUxr6WdfE8osSJOomOjnmQpji9DLI48WiDCN/szXYjG9TPIwvFYGyWGcSZMbse6Sbtqt6s/Iol
cvI+vw8fTHik3aC7x6NAqgUMkvePShvFUNq2ceibMkOTk4pTmMfOLWpTlSJdFN40liW2jjIRYaAM
yjoWRv/wxWdYRt7ZLQF9qdIIXYTQuC/ef4YkqmcHkd9B0uL2VGLgPaJoCS6MtpG8xrCKG1zR8ZaE
BGcPIrFx80IrrsjMrr9YZz4Yt293wjFxIWgGUtCzDyKASitCPwR5m/wMTKPyQmPckZVneqKfQFNM
FDM2YdfUW40+86ujNP0j3crCUxD37VCpUFDp9ebCHib9q5dquQtnd4l23NsRif4PaPn3H04hD5Eb
qB0MlS4WcbuR4VGd1XfUWcWpzr8HVNR89laFh8wh8HMRqB4beHHgUBLVq1Lrp+9fPLgPxjK4Gw7y
rJW4qKyz+xXq3YhnUT7gzYYbN456djXHNFGqji1HWFXZDQnbSBNE+x26Ez49mxCEoC/pvII/0NZf
fJw/1xFKVsw7qA9hPcrGWUGmGtokjiztEE5puGkImCeje1T0lRgb6GGUJ+90fSJAt6cjrZOrKmks
MZ9/huUh/PGQkL0vAj4mv3M9v+gMHNuDekD9oa8pCzcIFQRo0sEZW28qBnHdiFDeIEx4StHNf7GQ
nOHDl4l3KdpBgAekQQDB+UoKlUvImaUckqKttzrphGQ2l9baMjL5Omsc5VkZ7eaXk9NtXqWk0O1G
J9tZ9OdWKvfIy3On+7dPH1gOuBlEVGCRQrz+ftRmhUS5bk4OMYSN73JDeI46T+D8TNIvW2Df5kSr
gu3d1gwa8cXk9ue6iggVELdKeAlz3HnQixQNeqo5ycFG/XfTDRF4v0xNf3z+xJUPr4JmniIgIl+i
MN5/QyPGqVjP0WG2pvJiMtt+1+RS6vbIqPh+lr7OGBNYVwO6JCmVyBwNGQqXSBu9TGjzE80NqsEo
8r4KGvtzjePrw+OFu41hhvr3+w+WBVVmNnww7o66HUslv8ghgq9BI4SuXYDXmkoc9rEIvpjPl9fs
/TtgYj6itc/FqfSds6XSTgOMl0t720ztzBsxnHZuNfRF4UeCEHsvG4KQAUfo9lcnvjO4yzL+Oecu
Oxz27yyw51+5s/FPzGN0aCyjPGq1JK/yIe5cI1Ee2jIFLUc13s/n8Trsa/MwDKizDGlqoQAmyAKk
Jr1q6hy4kxF0t5ZeX9LWna+R/zanvO57FwnQSyOLOzEk2n5CaecXFXzlpmlpnfLHL/YKf+7DEerS
fwA7xhaFOfb9A7SQcIpYIBatl/cja4DyzVGgbRqjdkpfU+fwi3PHn0N5uSACcmZPTlxwrd9txBku
OHJ1cz9aUMBCYdfrNK2/MsR98K2WiD3VIBx7Od2cXUSOE6h7ibHPJSW46i09D0DVhIi+FCXDHD1H
0u3nb+ifG1+LjR4OTV7QZVI+e0GLdGjYejT7bqpx9yJ08LNIMdeSUahfbCDo9p2NfepTbHmpFfLc
+IJvmUy/HZ3qIhPj0tBXCd/p1nUIzsxtQ7n4JhP/XkCu69GcmEE+f1MrZi50WWR5+9ag9cXOJLPk
pA4KW15M99pWHtJZ3baTSn8Kvg6BdsKckktlQE/rJYVtbjLLGYNd3k7lT1HO+S8kB219O+lqujTm
K+zobZ1pD0OTpcde65yXtm4hAlhKVH1XRt3qoEia3eDrdmQM/hDY2UtTCeSjVRCJgWQoJbmoeFyC
827XOmtVqKSCN2Nu+I4+S7Sh2yx76UJ1PuYozlqvsDUwQGAYCDUWIzaP1VBl6ZUlzzZ9VBCEL7z8
zWudYcxKS6vv+f8OoFBFRtcKuOHYASeazF+llSQ3nE7l17YYVYBqQxau6DpbA7IdRflRdEoWektu
TbWyOE58T0pT7WFPysGzjrsMoBMKQM0LBpmOc6qn1yKDHbACuyDdUQBQo02AMZOkvLhox8Oc4JKk
1anSOWrVMR9WyKNQl2Iy4OaVUNg7wox20HAKV01q6VfD4ee+K+G2rqLRdBjBFTp13yoQDW7g9yfm
Oouab6oQ8H8dpRtgq0VhXfu1HuBOU/F496upSxaeoNnEoCtoeb9qkYwIvs/Mx6ZIkeZqLJT2qssL
fqQE76u7cjxNBnJcWiIrydaGQwlZOvaIKHFat5OzHl9fH9SehatdcHAq6JJGxeSggC1YCr1Ws4dt
2+YkPnU14ACvxNNfukZtBJd5s/Bo6QrFtZdKsXpFpJIUbdB/DfsugTOxUqapDtENxGz2UiQAulvL
YPj8wAzBzzhOrASHHppp6Ys2KjaRlNovoLJiHcV0x6hqtXjsV05W9A+8BjR9RnBKYESNpu18rdGn
ndZq+RO7KrVaMfMEP4QRLY8E8o6A7jGlO6FazQOT4jiijBq1u7xQoseorcfGT9tR+2kWrLMrI6rR
U2U4ObygK2Ph5fM0grJs5XmpUhW0/MU4GbeDrEtPdqRxeQG/InFBzQ2HDKG2saEhHMhgoPo63YZ9
48T7OEJ8vYoIsU5WSGhn6OGdJVkr2Uqnl8qMkZ3VeYZcUAlLZM1DmklAfeYcMXwTxqDWwa7L9P2j
gkheBo84IBkp402YWOzPHVQAxWYoR60Eb2IANQkgTJQsYE6SuxUm0gytPAhgr54WLCaaHAfBepj2
P8ykt9Aa6Vb0bM3kv/CgtExeOyjij/oAjLaXY1QYkp4kDwxkYQIHDLPLis1g5MYE7PEXiICOGpr1
2iNlMqyJKjO07dhMJkJsQyYteZ4kDA0yaU6Hskrn2i15yL0f23LwQzfDpPI1FOspWra2NLwBHEW3
JYupewpQCXeXVhcON8aoqplbB9CaVyjDE/C7mh080EaOB7dOIX+suoEWO4itmIkmGATIhIYEWDYN
M+rFVVzhVsGU0ouUXdYCVe1b08p9lkrnpZpkRfezObAtH75Ibh/TCWUgVNwSjkeSKez48V2j7w8q
+0dY6xFbIAriL7OVqnsk9lCLcb44S8e7kdGRgK/dKMGsNn5Tm30LhgvNoKuIqr01zdhqAL5RIFh1
ip1olMgKZuisJq8Bn8mywY5jVdwDakPRqwxlkVDpTtiRCKWYLma8xfea3TLthEjltiRPzTaHukF6
tWKdVLqBVAcFpckoXSfBKEAUTWyx3WRi4l2latufxCThN6irsrw2tRZpsjU6wzcZue+ToTbqiTtl
qCsTltA9D6C/CQNLvlXjTEJKkBf95OZhIZd+ico98W0zQeEaaGPrrEZHiYq1iovr1uFIi6+qpIPg
0lhXjyiE5ieY7hYQOBhwYqX1jgKlBMYSmuymkkOvjIcaZWZvz0ueC2uKC8hI+2nYQ3yCsZ0Y7sQ3
rLaGNEe3ODWrb208qz96uRxfRisXpm9GUn5vcX690pPGeZBMfbgItcAGHIOO1wSpK5so3/RwRtic
jXHsyQpavHUXD/I1OtwqW3UZihwUPaNhuk2lcw6LQ1SwKzbk0lVpqx1LH2LFbexoyTdV75VflGGD
q4wW2gRHbjRvSuInE7eeZ4ueGnvsY5bw5Dy9gQK7YVtfoegbZlZJ4riCEFEhFo0B7aTYMuuipRyI
Qkzw3mSm8OKuTVFSMygRa4smLfctWTiPzkDL3e/j3sp2MpWgxzpx0t7jvRLdDpOi2RwmG/z2JFmG
j1JMizbZkKPuy2YHIY1aFNk9WBynRHOK9wHEWJa5aAhD8vwAqiguJDtbuLn9ZmoRE3p73aBYn0gj
yrZhkpi1DQOLwqqTCFxe6eNQ/hpp1xSAe1hxoSPpjXCtxnD6XUVy5J6cgWOvMOFdxgMNlV+G2Yut
wloD9U+WC7EfO01FwB5rZe3qSmlfolOOsxWAPqZ0eFLaM5rctPbYDM2lWxfaBKMV7cxT2pjxblDb
gmwgTYPCAIZOuiky7DSrSVXTn8g6uwld5OiINSIjpMKNDincXdKUbjhyz5DeOi2T3EoY+Utr9uOw
RsbQt6dhMiZtBzfU3BZYcJCsLmILJrTMeInmILzoZrN6QRuG5qovRAqO2pJ+lJoT9tRTCj33Wqlq
yDTHQVO5ip4hn6I6XDPhOMmtZnbjRc4sTyeL/TqLguiaiMDMEIXDTH7iXuY0Mu+DgFCub3lpjClS
psgRu4AIwxqHRRO0aMADST/hndTZE+LSaK8g15Caq0lZmYYr2QE05I2MqN5tEYFrflp1sgqxh6G5
AihZKohFqZn7kTOLB6ww7Cn6Oq6opNGK8mH1N49trSSBF1pWmKAjMqNvsdyYP81giAu36Nn2UMGJ
1Z+6sIZrgxahvcLhBQJPNxrzukfezwyIUrECj5TLNsgq7qAb2OyjV8Y8sJzb81TJq94KFTZEtmY8
RlIcAbgy7dt5DqfbiZLrnaZEurGTisphFWXA42qRgyr27W5EQx7CZT90coL9zdKo8+t4Vn8ZzYC0
rOs14w5X13jn2CHgXmqZzH8zbjqMfXIVXEZyrAxrJ4dadVMbTTgwLeG6YYdlAFIbtBmhd9hiSwK7
nTjKetlYnyT2Cgu1qVjWHnKVr61hip5zqcZ77sz6yVaN1q+UrIOgqC6z/YDfMMEPKKvwj4Z+hjvu
YLMga1N+VjGxjF40ykDMoKQZJ0P0/d1MoFm9S2TMRtt6mPJrYH3WhkkmLjbJRFSUH0IRpeWgRjr+
wFIPfgWRnN9UmYV5T8exskKLnyI0GCBSuYjhdXwaMWY5AHAT/vlEsipnDclMitZ6NigKboQ0ndni
CudVaSEiYL5rc0x9eByr1eTknXJyUl0N15Wjh6Zb2J1uerKYi3Q1zYFxW2R9dl9F/NQ6ZcnXkYAj
xurRBgF3aq06P9hBOM3IIOIJJSQOzZ/JVCbfu3jMY+rGPBMPqmv7g42uI7uQ28IC90hHyYeME55J
PEvsokSQzLVvkwk5rqJSa6/qlsbUCtcCqwnym5ksBGrSvkx86LcqHpQTreP5GXR4+qB3hba3MxE1
bqUO042Tg6lxy74VG3NM4a0o1VyzCZr6aWNSOw22Wt/e9WXibDQMXAr8V7ZcGw3fh1+wAdNOI7fo
WpARl2yr2CAZVQR61HNaa9l/GKXUq9o2IeQuIheiL2+quenvCj1ERMdxem49GzLnj1wv+6cpK6ab
nKGVeYXTJcVKGkUJZbouOnPLJIu8tZ3gnrkzevQDbZgA9RE156XtVIGKg0g5/myyjkER6S1QzpAv
41dt2z9BOg2lFQQI9ec4hSnjetRAUteADV24lsGtNBlltkRjpBd0o7NXizx7TGTWrD+WqtFHvgS6
DouMUhbGPk7GkZShCqvQFmkhUYuhWoO6LOvGQftcQZFcSRlW363ujARlalgcdFcSoLsQYuD1w1Qg
GFc92sx1UATItucsyD0DyscvSlpoFVmBzc7LyHN4JDhB6BtrkIPXTOnVnaFNAZUvZqWnpTNxgZ9w
inc8hcFnlscEHanq+ICUfUFktvmlHWYidPOh0zcwcCOOd2ZqtDhFlwOOOqvDDWYEhborVaa1Vdsj
fFinN09zSmiVy76wHdy+nnQ3SomniZpWDl29KlXTcyIkHhD6Qn4dDg/h2kORiJWp5tKVgELeLUGh
cutx9BleybyUxLqZFClzkYgMEGIKx3oq+JvTNNTtTdtni8SUG7Yq1BTMQG0GzmMrmEDgpHX4pPqx
RFWLTDuXllQG6REJ00SAV00LfD1AGn5NrYL0k8SG+DgLK87YSjkOv8nI4mWDqtip6xhhAvJRy+YM
ACz7OD8fBtGvpdwo9kZDz3bdGGJJysDrBGyRHeuyH9TZgrcFXsxTg0Vv8E3yVnD7iMh51tWmaH0q
MlXKkiOVl2ETOuiBYT8Mq0RuqouZ+V/Cdhlz0ixHaXrqGq3WXNID7XI9lIl9R7ha06yVSA3v38o4
/yee+0/VoLHyv4vn7m//4yHmhFj8x67Nvhc/298RZm8/+4+OztT/omkFDAHdgLagYqjv/SvoDh2d
TZ0ZNAT1cKhUFMH+paOz/yKujd47mB4b7cgS6foPw0xBmWdRx13SuiyWSVP9d3R0Z9VF4hVsqtEE
MOomfSekSO+ri5KtUvMt1IDcr36txtMG37X/2425+rvI/C5r63357Y9LnHUbqP1RBxy4xBjpyG/G
TVxRme2dLyqKZyXMfy6z7Pq5Jw5Uj/ffhA5uGnaIX7wgG9alnh/LcvJSg6MK0cOff6O3CLvfqulv
1wI+p1Bsk6lv60vH6beKInyBppZnuLl23x8ipSNzaUlSkb06IK+pSHHb9gfivTd6lO4xtF90k76d
Qm273F1nmDayZH7x9c8aC39/JIpvi2aBU8h5lV0BN5OV8xh4ZSTd4JrZRkPoE+6CQYcH29j3YTZ+
ESf91SXPSuFsVSZTlsnpyuXwWzFxWTYRYyHcQiSkLYUrY3S+CJP+aLjS2vyfb3lWNu7slE1zzbes
MsTocrSP9HT7xcM963y/3Uk6Fqg+ZHQI5vlASqypL21Y0Z4dlFfI5Z4LW99KXIv64snM9VNvikPb
Ja7TlVeQeb66/lkD9+36FgqNhdNFyf/8lWx0Q6hEZASe2T9XenM5d5zZ22yLOv9o482cwngPx+1m
cLJtndv3QCq+6A++gQvPx7elIwBG4ovAfYkLeDe+g4ndfJ+TwJaHa3NOntQmP1Z48Kjm3xMcQz2B
848YfLK898Az2hVo8L3N1koo5ESR3hQaPB9ePIbCMXPEIcVZ0MvptodgaIjy6vNntrxvf35enpnB
wZ7X8uzdr6E3mHqEvQb+7KlrEzfDG4lf09UG51Zq2wMdwlMht1+0GZfRdn5ZGGP0UAkxpyV01mpH
/sYLNxSMxmL44TT5VVX2fmNGN59/O+2jUW8vBEZLhXj6R3dGC20laDrOial8V6bVVQFpY5Xj/a26
ci3TtgEhvYfSjQlROi5TTFJGPjEoR3VyjkORXVfFvMEQt5LiGTt8eG2ym8u7pcQAJlkjY04Gj8a2
Zi2V2dap6kvifjwT9D3ePU8etT0VLJ+LT0a0+fy7LbLvD24iUC6bfo+8iCnej7U5su0U66XjFYpz
F1n5lTr2h9BwTrRevCwwPURxKdX5fj3H3Q6rf7jq0u+AGnwnT/aJpq+kMn5iy7zK9MCvANQP42XN
8BslqN1Tv9YDIDHSFGFeHChK5tvC6tdZozFDmtt5Tm6mhnHZYH9KJSI2BeqraUPM63ZUe3/UZg+0
/gYR1Ip0I3+5k3TL3EBlZm15IdrhB+ICf6yNbcMdDfn7yBkujLq+DPLn2hohlre7ZMyPkyqtxRjd
TIPerojhRpiei1XaQ4wI86MDoCRoDRfG1hPxO/5yQR2QCG/5UUyha5HtGI6Z15nZE8VmDH32z0GT
1m07burYpPiR7OdR3aPEA2M8e7KmbotJrA25+a7qFMqT4qqPiUaQouYS1tbJDicM2Jygh/xAy2hj
hcEtqLfvUgVNpWrGC3XgtdXth1yJb6y0u4ypwHuoHe/6CdhYU2QglfUtZ1VMZZEvwu4S/+ROpOQE
UNhmMdqUIUEPFfVoS/2Gy+xkmvZDsqwLhg72wvE7yzWpxxkbQzullDZ6Jo9lIinN14h7u8y7y72u
pgpMA/j8Z9qjRBJRta004+cY6tSOgD2w7G0ts7pRkvzYBBmNBesWqsIhizHnFtJx+V1YvDfh3F46
abS3osBvu+w49uGeg0u5soxpIyT9joBnvw/BvgBqWDL1lnpwoBkn02DgAd0BIH0CgOFKOjljzrgp
VOeYFCYkT+d6mXWkWN6EinayiXbAw+wDNdqGVIrw494MBfVHraJZRRbEjymX1ondL/+hxV2wbLZi
B0LklmTi+zaL/LFrRiZMBsig5MekljeU0Fa5xXurtLsWN7Ic6C6hKXupG9ZFmuxNI/QHCxIsUl+l
nbwq6HZZD0UGJkLbcWORrMWhuAkwsNt1c2nz4Ep9oqGVeWGdewW4cXS2PiWxzkXK8gLHBtegPGCl
anai1ffLo44y/myysbKlB6nvdoM++ES4bWVKbVkdbtpSWuvhuO4jioHw7f2iF7tuEZhr2h6UuufM
wdsYIPFvP+nh60RNpFax1EagG9Tw1owiX6exuCyspnpnK4IE0GRvEJ0Yclub5dGEFO+b+KklpAjM
0CpnnPR5viXX/T5Xv+I8fjTJoxuyDYQTmoVq42x+os2AN091PM1uLqFxuWExoj9Vv1j23wSl54sJ
4iAdfhq8Y6Tk76+TBHpW1TD+kCWlr8QsgH/C856VV5kxea2i7wEJbkVhApwvhV9LxVVahI/Lmiob
cDx7RlI75jem3X2zyMELZBoT45fSxI9mayIEF56tzUb7vJfekXCN7Nt2oLnT9KwUIB2Afl4GQ98m
hKaM/LfkKHvFFD9mTT0h59xYQDcWR6D7+cpx7gB62yfhKAJuzkZJwXTz/oap6DJxaJqONw3RTdzZ
d3ox/xDptOnynHJX56tadyiG+ntsdW4Nx6YglvXzz/Dh2PjtIyx367dzwNjnEhkcfARDGy+sOqQ0
VFbfk9a6+/w6Hw0Oi0aZRhCuhQreOhuEfVYTyNLRLJ6H7KmS9RNBeGQ5Gttudt7ekQJ1oYUSVTAN
1Vr0ODWX8NLWGrOQEzQ7SSbUx3GOZRPj3ue1jcQX+vRzE8TyOFi/FcL64BzzP87uhQkUI7MaxUF7
H0Iy6v2oYeKRJD9J6cdk/XqJEBWSc4+HmN46y9vn9+iD85+F7hHjjoHxDAHk+2chJRbg+1F2vFx5
piLt24H6ErMPyoqvjn8fnHusxXgGThGwI4TysytVugUlDfKImuxyoaEyUr0ksL1KnTZapTMjP3/+
1dTluH++0+SSODTRAvENz9W4iIDGvFtgJ0QZ+ykLh6DvaDfhetnoNgpgLKsm/ZF/uJw6lwxVodnV
KhjS7TIiJg5lem3sJ23wJ/B8ORoWY8q2ppkdoeVhDG52LT6OOR7JzpQ3Iu/9euj9xMy9kZ/J0edY
7IKaMDzZZn7MY+kBEvMtARN+UreXypS4IG8ADbL4RdBVGvzQobFPW5CBOWHIRPzkybCyemNbm8nz
xKmKvMoHOauPDR96+XlaDespiXx0q9uO1cYujZVmg1PSWePG6HHZjSEIoNEoDkZNET7rdrj+TiNs
KkV0lzrhOPSXqJXre+w+G+S+mJ4lXzgLe6uhE1dcOZm+XTZLlOSIFgkfQ10igHpJtk32YZS+9na6
1Tgr62L8b+rOYzlybMuyv1LWczyDFoPuAeBw7dRBNYFFMCKgtcbX9wJf1csgkk7vqrIa9DAzLekQ
F1ecs/fad6U13cCYwmE/27YLtohhvZPYB887LYPFtuk6Vrdk68HoCEThDgL7RpP8DavdXh2HN1Vu
DpM/XM3zN2igvSe/hqV3NxUogmPhUENrQA0EWYitiNeZRxidu2Q46UH2KgEh90gCL3PvUazZguvm
kTIE1lu6MbwHbyK+qWAUAFz02X2W7Hpx/7OrsUCdqGgbgn2vNM78DLumvBZT/84ayVeRrc38/4Wk
aswrqgi2AT7LidCIk9AL930Z/h54fnnUHlLKht3ISU9zVNp7JJ0Qo9yQKQpfx4tvY7TwCP/Q5Ftu
1bB/SpJVL46beSOjRtajqaYUNj3lBHqRKEfjm8d5xEPKatBpp716UGMW/Ih3yljzUd6IcXrEa3+l
pdeTEd2R/0Dw86suaU7ZpzdzzQgOyUbW+o1UKPs+pfs5kq/IKkTM1wr4z+00EoOV94eMw2muxbcZ
B9bIQqAnVDw2/uegi9gkF8H9XAuZx4g+kHjLNNX1TE+MwXmJJZV9NxrkqdbTRhVTxmuPsKrZ6cyu
jcf4nIW51bSpAs2Z3w11Z1en7QPa7t7IeUACx84w2dJT3EoVO7n+gU/629czwt8XP6TUOvVErBKW
bOlLlTdK46jl3i0erXA/nwdkpCsIGNbzMMgidRvG/r1hTJtQHTe1xzZQsS4cS/824XIJFC3R1UFs
ZiJclH9ysaSzrgwImJAbdVlDzJiKLiUBE9RcWOs56S4nwLkYg89URs+rI+ldHLUxgghZJvjmCpzV
XiDJ3A5GIHhhHdwhZCNCjW18jaSM/o5bMg9HpfRYBsNrWQZ3xUi3jgrs3iuEYxf0aw4ydH/6H7oa
OuZAr43+0MFnbpAilqaxm6lLunAkzG7fTQmdPpKtoATzcDmkFYWPsxo70MihAOinKfebXm+dudg1
6ezChmnY6AXp4r3q2Xkabz2vPRDrvM8N5QRCdq8p1I+MEM27f1fz6aRVf2XpjKgRmEDQ9JCNSjb/
o3rKEz9bhQF4HHin6P38p8ic0IPpE5SS8aqHaGhLQGZgkJOXOGTMglN6VCv91DfBc6aEt0Kc3zQV
nBFz8NxK41BRMF+2qcEcy1jNODjK3l0lefdiTGekF+Cf0l7i7hsiGVCK3wssto6cBnet7ENvEJOt
qjY/hCr4ReYPgGtTmclON6be7jo+X4FSBOHOd3EU6+Rqe/e5rjmSwhvwS+GYxv5To3Ai5OSYdVlB
wHXnMhPs/TDdQCLZe2Z202gc6pC/7QMOa3LGGTgHY1MCA6t9/65sRDKRca2y1jXmUZCt+5jfpGR2
K3nNGsMFnCRlL1viyeQ8nQgWoB7OyaQxEei0HSRSlRgLI4d9RecT5ZyBfWbdFMG+iPp1XPl38zRr
FMY3CTiW0bTIxlEaqIWwev/jVrQlEDC20QE7KKi40mTbyCyKU7XVa/5DWwO4MZt7uUBX6vVQABXr
p0F+1ao1tZ0UoEHA/KFsVVkzAX7Gjm/+bhPa2HXBy0WMuE+EeIt07koxx5XWaCTsZt/j2LwPq/YK
xNYtzdSt0eTH+eAdMSlPHKQKsaF9BgMKMBhGAmEa98WY3DaN8ajJwV0tm3clk7NrtSkTlpne+LX3
bT5iB1ESOwOqR6Eiw4gZTQbhRSaeW3i+q9N3a3PNafveNQvO1jmd2cLYiZyTbat91UOO8ey3E8mC
2MacaYuTd8glZU/Jf58Y+kNdszspp+EqNsDu5oaROVGpJKzt0YuVdcFaidJVS4vkMK/0VeZf2Dt/
MnOYIiEiCM9x2P2tVt9Q3krHWjRWptWzO+JhsvDCtzsAqj3GVCe+npn//nMyXQH2/OC+JWrIi9aA
GOrBoDQZB6SkPcz7k4BTs5ll3+eRXgz9hZ/7ZCHAcgyeAZsmuFX4gx83oyPqeh0tlrHKmfQTDthV
SGsWmzeZwo0DuOhVHIP73oyPYZBuw7p1Biu6fb/n/4Eu4H8nuXe+nDd0uhVlmKb+P++Zvf6vfI4V
+vAP7NbCZrxtf1Xj3a+6TZo/Q3P/X//jv+foPozFr//9v97yNmvmvwY2MPvQ6JtbduebhA9VmIU/
v//8NxqE//aQ//ju53/7v/+jTUhoEWFGs9d2tgmRevVXm1D6h4VzA4OoKivvLcS/2oTSPxQ0R2Q1
SMAEkG4z2v6jTSj+A48PDA5JwTRMa0L977QJiSfBeTD/ITraHPS47T8PurQICC2lKOsEbJ03XUfW
ez8gDP/j6XzSKXy3Qv1RA6HbwTdK34WGJ1odRu7Hn6n6UBKY2zwHkbf3ECoAg9yk7jQcW30VvMRA
8YAOhkKJMGaMBsmdujAW0V4Pw/WoZeG4RigTiqjaxa529SkHf0syG+J9FGGhUweiPBwLRW2vIXiO
iQssd/hBax2+laAIMQjdtHmcajUw1jIhgRpEVBicBNlgDZu0orqpKFn5h1qfCCf1ULDdJmELTROp
PH4aJoORBDUJTS4zth9pOy9pTOp6RtndRAqyfLvqiuGqM0tLd4E+W8Jm0EfwB6XHXAQ5CbEb5Lg2
oaTpsepbKrcHJsCafvdGj8xbjvz8OoZ0+RhSLYgcudbbx1JO0B7BBAtZpIRsPLKWRAp0qQpfV8Ta
OvYhtHSC3YglLCaNClpaJh2EtZCtnZPHASurFudoMDruhiqsmj2kkzmhRKdtTP26RQxX9lpwW6hC
HzO5JB4F2QwVoEdMq+lA0TRxGJRwUR1ViBFhdbH8I/ZNJXYIAjJ/fj1M5o3lh1GiGrTEIebTgZVF
ddnqjPF7ysZYCYDZa2tbDxPJFErQrr/+laULV+eT02T2mpRc2OZKy+iVMfPMxmqJahjrrN/FoYGG
RJJXWMPqg6kUJPF5nneQ6HKh91CiIymY4YVrmMf78k7xn9PQNdnqq+ai0oCA2xustBBILw7qE0nI
CjN4KNuTGhRuCwr9wgc4f8bL32OS4cb5FBEYzJWPP+pZjaoAABYj9JrpUDjqpM0iIXYzWWZIm68f
r/zJW3yvFFFanR8x89OH3yKp2AtR7XnO2GShQA04rJ8pG+nsMeFWo0Uvqv4giGWvrnWtvsl9UfzV
gySN10oSKcdhIiyabnPeXZewCGLOxBbR36qCw6/pGw7EHgGtIcL8DKVQZQblE4epgq2uJh0DtEGn
SM+rf3bE/wcWwv/fovzeT2RfrHTfw/77x6VxPsL9c3Hj0/kHQCi8vwRcwUWd27P/lMBQQvuHNZPH
4KhhMeeL+9fSJuv/gEDDwjd7Z9nfzCbVf1/ayKyn2vhuh4O1QrDUf2ppAwv3YdQLsqTS656twR9H
YN9rRkP0tgjHootvGoMCEjLcyo1aiL4NAXH5KrWqYZ/0RFrLdb1rx9Db9jVw00Rug5lOq26gNcJJ
7iPJianfowWrgcN6RFbK+HpWFnXOLTO87iBplZCLFMm6iQCx96pcryYZh0bbS5XjW5G4Idi9X+Hr
Nly98EziAupy1QZBsJEq3XwypURby43pv0lik/+mS0DNoaDeTrs9XYHy9h36RenKGmmXjmhnA9tM
iooaWHoCt43Jxb9r6mxLbEDhciLRnQihJuHxMcahTih3HPctlxUwuRET8a0xNZwcEWHd+BNKbW22
lnnvV4oKsEdCSZ/75S8Ru4nrRWq6ISjQdwj5y5HLm8qhrqpiI8PdcrXYjK+8OmEtMdJ8U8fy93jo
hU3TmOGqa2rp1AV69jCysNJGDGnaWVVxjDtMPYJH4K8/1hY/wemWU4b5Rns2X2nwZR0W8N7pA8Hf
xaKRbUJFKw9yQCQ3NN2R9cBDlBj5Ehb7qnATT1J2kVK+0MvsTuSLkpMkpeWlKe2j0fCvgbSYyozR
8MsRPegRYT5pT/opat3hBs2/LbR7q1tFd0F2gB9h09UpO9tfSeD7w32GFr27UJRZnAf+uoZF+T0S
2s6rhlI6GtBE1FNoHKppiyDeHsCzC8ZB12/7cGdaOx/A89dT+cd6+F8/KX/8fiwvI5IDlO8xVXos
M0EnO80YR07Vcue6XMobr6VwLATSpbDBhUDlr59cnHaARJSaJVjT0SxDQN71AyG5LruAFUaxk6qG
tM2tqyxXcF5FmBgM44XIsWhuReT7ihTvKd2Ec3CN9BTMevjKpz4AnX0y8pdeKA588heezcfC/V8X
uqhXGQ19epXg72NS1khxb3sttFXinANKVgftZ3uxfTjf+V9L979+aAlu1BHq6Og6p2PUbarqAdK/
l6C7be1n5Na1vlZma5Lp5sHB2ONfC0meyu3yG46bpt1W6X0R3/yXRsMSglU3tH7xoyE/3uQm7sdV
ppCe+8OSchRvu69/YwEF+etuF1O2KYKGj+BRHiVzI4ouPgtJP6Vt5uBzzX/j0psQzvd7IOU2Tq3y
x4WfPfeQF8efYQRFP2nRdPRDamf2LEseLFxaChyoq/wbFN/poJvRBRnWQmb4110uPyy6W7APm+ko
mqI9ad/D6DpSXCI7elaP4KqnpGRoD4FFnRmbLiQLpAEUHlX5wmN+z4/7bFAtPjPd4BwMEmQ6IsJH
hZw80gu+ouCxNrXIJhzZiYxdZx2q/LX2rVVOoDR+XpgKxqYMdH0FphkP4sbX+p0YNd/R2uCY1Qw3
jQ9x9mIpZIFYZH0M07EYXycTN4ior8hCXxMcsla6xi3rHecmITrW+Z2ZPchUNMrkUE4Ktai9UDzW
4l0bkeSk3IbaUzRSW5we8XnZonkrc4UktLhxKLqe7N9J47XS42rR49UYvhm4Y2pv503PrbkhBuOA
aPImyslEa6JDIHjrnr6xUm6ayYTTwrExuAGoQpZUvwozYy2FO78+NUg+Bo1Cb4+lZd0Pp7n8W3ji
TstDXpQ6wgy+1wfpiePD69Ax3xIR5SqNdkWo51sgQYZBQndhaH7cuv81VhYTjWgKg9k1jJW2xrtF
HvsgrQIJuElG4nx6ktKXJt7iwsAPsccLiNal5/lgPE0vSDPPXMAyVNTrU4DfCe8S35yTDuhIjgpp
yF/f3vte7JORKC5OJDG1j6K2SvkIgV98Jch92hJ2NTffMs/GiNitQddqwOZpT1UR+icYHtI+kWKL
u+0pT8ObduSEoro5xeFaIjhtW3stqhv8h07h9y25wzDYA4Ni52Tp9Bsbqb6DjjiYG7VLmreYFN3+
wu18PNf962Ut6cTUoZFn+DwrZsix25pMIMFkwG9/+/pxnZsflz2ZsB07WNqsBr5wIxMv2NuZGtoV
hQhXf8xhjCCbm1JkGjjdy5OovGLk//qntTO7gfdd9h9nR8loiKJMq+k4JO1pUixnElXXAllvt0G/
YQTeTFRErD631Q53MfYXYbKRdDoaD7p98OvyuaadOByyqn4NYszB4eQOxoOmEawWeWug6usIMdUk
jjZ+olJ0E1zcRcUk0aEtV7sNzhinxSTc0Lk2/WBNKNOJtWIflbFdCbgEkxB9H3aJo+Ttifewvfil
Go6ifu21bqHcBz0JBPl2VEvcru2xldluynYRxxfe/oJO89frX8zrY1hIal8n4zGghSR5r6aqu2J6
y/bVq3hXd0RD065ddRxjMXRH15Vy4ZfPjbvFfB4GvVQkuPaghG+ywk4EsmmE6wr609cv/z1a+u+f
6d84WHpXNBaovvEYSye1fxvztZRvS9sIX9PH+rYL1/rGOIBysHGIboR9Sgv6IToJ4qbiBCVidrKl
3+lL529r2Q72l7Qpi1rDfzzwv9UzOqwy9KOi8RhhmbSi19h8bCLUD91m+o3E2un9AcHlm3JV9hut
2E+4gmkxjyM5Zxw/dvWw0uo9hNnROFF1SbULC/xMQ/5k06Ytc1s594oZgVvTcUyerGDTyLAxIG5o
qkMiky6TNSAwWlcKNUDDhOb+lmwj73EaVkNiqzuTzILyVg1fSHBbVTQHf5ilo1P32379Nt9LMJ+9
zcV5RtOnIB1MbTx6nuhqwqm5pp5yNY2HCqtg940eU04MQGU4AX2zbu9v9MolkCUokMZeKZU9BGsz
Xg/ZY5ZvNWVf0wjMFJqJIoLEU63RvMch0dzU2VVQETRCB+zrCz/7XBcfWEe02AhSgDkohDekoz0z
X9JpJxi3obgde9Fplasqt+bwR7dAgTRWR/Iq7KghNImgG3to1n70OrVMy2OGZzyxSU63NZ0tF6g9
5bYXoLZCKrvw2bxrkz570IvvMhaM3OgBKR4nFm2HPZGEUwzf+o/yKkJHhUUboaWdXYnGN7RlyH+k
4QLBTvl8uoYo+vHwlhZJibdUkI453betXNm6M+3ldJVnthWszF3Omdq2HO+xfoqvEPdtmJUwlJM4
IV77rjJu02kdPUsHv3GH+9HV79Pb9Ld3pQs3RfSk1JJrXnipZ9Y0Kj8frxTXp2aQXifNm28sjqmx
6qtHIkZOw5aEdHlnGCuENtuKzBrd/XogvcsZP3kxyxhsHed1F6Q+4NFyVeAvfh6FXZWukbn8lgtH
kVx2fy7tzPIef6v18p3FBFv9N4YRRAlK6I+RPV2BPBDZY5BPd1RJUTMdP374+vreSW2fXd/itJ9O
bUDuMM9kaDfBehwBChDCso6MlWYconUBBUaw9fvJ/BZveC7a8CTZVHTJ/WkdedvvcoWBf5vr14hV
9Kvs0sHhzAqnLfnDIDUG6tNcV9BtkOKpw63Md3Sv0e9tNc6i1+FxKA+G6Nah71ykvp0Zy+biM4LT
IxI25knHfj8S5Z3L63rSV77/3LeuIvEvlLe2u4Hfu8v1Q9ISGqTctDuCn/p0nV/QQS6UKv9aa8zF
BxUoMVg9ff6ghq1ebrJyn3uOZK2p65FC1tg5mxl3FH7LN+Ia+ojQrUIEAbapbVTJrU5IGqzutyjf
9HSnVQQStyYe1nRfoH1H4g60Cd9DsPUb20zt6eXrcfR+OP9kHC1lNeigxNgq5/fl/SBpb6pPbKtp
lK3Ir2LmZmOc7BvhHsYFojI4Oydh2lgXji5za/OzVVBfDOIiCeGgVHxkonXVIpvAVWGuAP5QvxsE
m/TNIj3hNGjaNdm3+rVVnQS0IOTusD4/yv29b7kU0hB5ZY9tsZZvB8lh6S5K1yjXvSCs6ngdpms1
eimJtatXIim22g0uGNPaDjWWbyzABEtSKfoF1sQxYkqxj5qyStsbv6GOee3f5RjhFUKALs33Z+5Y
m6tFf+yRY4HkSG+eyvDXgCi6joT9ZN8o3iaoKWNiNPku8ShSp3PmYFQqnRce9bkVfSliD9pw0qWC
H5Y3Ajvs04QD5Q2BQhO4k79tJR76jXDV7QbIT0gINHvadnc080gwEm35UdrFyYuSrzhEizcQmOp1
ljEgQaretIzs5tLz+fwsiZD34/OJUnzKcyP8OBlb/Zen3LflbcwBIrFvtXZVrwq2yHYDKDRYWRem
0nPLi7YYhXJHVhDpqtJxvLWume7Teh387BpnsOmFDvShXitGVWzcYS0Lwws7wHM3utio0G2uvKGm
E6UOr5L2aIUlK8d/jqf8r5lIW8xEWKGqXE9AledjYjAHk1JYBuIzcBKM9KYPC410uGKIHi9MImdG
9dzE+XNUW4OWIAPiCfpX1pvlPcDfIWAPbVhv2dov+Um+h/YVRI7+0/fIy7owd515hOr87//4lhpP
UlsvUSl4i4HTd3dB+dgCBf/6nuYP8pN5cWkoJLvJovXLH9e1Z69YJ8br0Nz5L7iL8fhjD/v6V84c
A5T5gf5xCyqhd/Q+G+moNc+JqdPi8G2Z4l4kEmjeBRfuRT/3M4sn1VoVUALwvMdEpyAXgNycTAFd
LvHGxpunT7YRmSdx2KEMcBqhdCPaFGbDapC/VN19A4tDpuhpzp9/OxuydkzaThP/MIj+DLqENlPj
SA0RQasm+lawlQzN+lbgmK7EEB6CH6pIUqKPK5i0TOzBtGS1taT128hcW+pLF7t9Zu48Uf6OUtpO
OppT28h/BEKjU7um0DmMr1X0UEl7Txcfs17aBEgVp5aES0vex5IHx/UpLq/jgORJMV97erUS1I4V
Vgsv7UHPPcLFJJESpwCWDhx8JfwYYIwJ5MuFUFs4CiS1O0C+HrY06Enek2j37VoBqQf/iXNtJK+/
HixnvrJl/oDYVPBTPS6hrWRniI8Bqb0yMs4yu/AD747LTwb9++H+j+GY4O2aCoMWUi+PD9ro7RR/
eBincA2saU68ZlmMrspA3Uhm4Uyj4g5g/STl54j4Q2mUbYGqPmSJaKpXldppqJe7nD7g17f/Tgb9
7Ormzd8fV5dmaqm2RLMfiWWsT8qLsVXuu2vcLsJKSV/1/GiwA3a84JjTAtHc9p6KNRGdsDy+IV8J
KYCie3n6+mLm9eiza5mHyR/XAjImiluvlY7mSMDqAzL8CwPtzLyzbEmHZp5Hg0cgQDkSEr1HW+5I
GWDGXW1900JgIpX79R2c2TK/P+U/7oDM1bhqBu6gpoUANcbGS+pGxqEZk00SnOrh99e/c+bDWXaF
ghx2e+EzppLkVel/arflrhdXwaU8nTMvYpmjI8ajJ1glG4Z4kJ0RhjP4uK8v/J0v/8k7Xta1ownD
VRSyBGB0iF78yYnvFMmprj3lJR031ZzyumqxS06OBreuuvfVO0u6ZU4zvnX9g7z1Dlly1V7ThmwV
J7qVms2kuv7v+lcA8DZahd6aA9k+AkWLVYCD4v3X172QL/1r9V/WmNNIKYrSyuZ18Q3qDyw/O+1B
muWrbrQbUuYD6/Fi6/tcBWNZ9Y1IiMNWx1fZSasiPlaRW5Npn+ibjLm8aHahdZTvzZJlbW+14VpF
QRezP99WF+oYn8+K6Cc/folEilapV9F6J/rbbrra7oSrGdwZry48zs9HGBrNjz9Qk+kM43RGDWr5
qh5uSwUap+42+lUYoDVYTRwmJFpfV/lDoD1k7YVy+rtt7u/Dj7Szxe8KHZmgMXjA8XasbFywXe+A
VhQOlj1Ndx4ehnUrrdrmwvH18+/0b0ozUxzqSiKFBAtDbTfjo1BEtvaIyQzT4NdP8sybWpZUQo9U
JqlnxqnGG51KXMimbXQFw7qwzTmjgIBH+/GJtXnXkGSec3hIXsNj0BwGb2O8duUjmQsBGwtOXNAO
Lu3dzpwb1GXRYcQjUVnCwMxGnW5yzdsogsIn7abAKbRV+GxcxyaGgRW+mMfg0r703LBYVhmERhcx
BjArlf2P70q17uU16dDlLipWsJaxMlRPM235wjM9U9RAQ//xmepyoyWEhEnHyNxN1k6Tf8vQ6fHi
xy6mADGfqOrOYey+DZPcLrFhTFsx3hXQysi0TvaCblfpKq6OoUV5O1bYH+3zPkC5CY3BcGJ5VdKL
aOckY+FIRTtqXlTlezq6NXWcsnj+euidmRORe328DVB3yqSGyTxLmeT48Iu7KdsZCRRVJxjdFEVO
OV6Ykc58SUurpuRBBZASJoxAcYbQ7e695GWwHuWnr+/lzHy0rNgIml52hJupR1mNOnCj/imvuwuf
6Jk1D1Hcx+eUeloEQZ1jqZkHdlTssgdRXnvfO3WH9bix1p35zStv9PKR5MRJcITCLe/M0cnKp7x8
hC1LffjZjHaDsW+hO069hmXQziZcVDAu9r12hEcQqrthw8nQF7YyO2UjPRTVOqDqXHYX3sDnext1
Gf+W61mIWI6pc7pu/G9KczfSgQ/xmdhCdOHDOLPuwX75+KRyhNdG3XJ0C1rjtlXUNyn4JnOC0/AP
OsP4W7XIV+4DNy+lF9Dwd62GDEe4qWU6NVp+XVje3dfj4b2E88lCseQGtJmpBQ0ZU0cxPmgjhUVx
3eUPZXtXjte6J9vCnIb+pF7L1DsxWGUCPrNpnV/pxUZp9mmAIAhOYpbMSgmS2kfKQeI2uk7VX0WU
rFEV4heDkOyjerRMN81FO6iPk/DUWtB+NyHRxG0DRdEBhe2rri7/EukRSCE4zuREZJkLytRW1H0W
ngA3rVofhAgHSpoIZnMU1devn8KZr2JZShzVEa24V/GBa28ieGv/whdxZtGCtfZho48sETSGz8Od
0mtJ2+bB1spH27+k9Pm8hqEu64E6vHGpUmP+PEp5wC4GkFp4Gf+lZ7IspgVV3kUpFIfjjNNQKCdE
2sPXf/nc6F/WzAa8gwqILOkote0pJiPaKANOot41xMS1qA2uUhtO7n0bRN0tJ90WPWWlCZRW09rR
8+ZYgPpVu99fX82Zz11bVP9hxBd5LddsLKT4KMrAeIfc7crpkA6AytV0R5rAhUc6z4OffGvLStdo
Rh1xORHHjWpdpnwT2zpe1WupgJS7by+xkc6sIOqi2NB0cauBHocMbXxT1McOswU6hOy6CC5sLs88
sSU5o1SM1hAGfmCUNgBhaHNarNgkIZiO7l04yb4LED97VovXMkxZJPgNP6KmLsKTNv8eJCA86TIq
sPLGK4nloi43tDX8jMZd+RvEClrf0EI6sP56ZJzp/6vv69wfp9zZZjT1EtdA9gbN9Sa9NpIjpRoD
PUhs9+KjucqFR+DoqwimS/Nsjlsg5mZ6MtdzUBArWXHCtCqufn59Qeceyns39o8LqgIdRlDP0tSM
T1q+q8YDhHUwXBPCxdfSHEEFbcMgZx1dRRrdZ3mfm9tROBjDg/g9A70DS+PrS1mgRf7jnKi+b/n+
uBQhw9Mlzwx1rZdvWr9ahy9hNjqWoW87bR0q/SlSTqFySxiEnuy66BENWSrtxIZ14ZSKtFEOXhZc
GC1nhvyyEtoWeWDBbBaPAoEsbUO9XUZeb9CcQdgXXCi6n5nMlUUdlF1B2hkBs1ZhwP2iGKndlcCZ
0wuTw5nJfGloaacYmXnBPWQtVXeptIkyswPtAnTx3MUvzoMhAp6s7ZjlOqoQ8bBDx24F6aqILhwA
z1z90u0kZ1MtRsOkHM1Q/i3ALC5McApZkb19Pd7OHc+WQmWDwIdI0yhtYbDOvyPLQt1PbREzNN4S
Z/gF2dz3LwzuM9uB9zPbH2O7NcdOghanHAUzbbc49Cenjstq81+8lcWuICYB4Z9FB2TW5r5aT8Z1
urHcDKVavDYit1qVF97Kmbf+Dt3540ZqieCiify4Y8I+axJre9SvzFayhexSz+3MkrasoBmRUfmj
PJ+avTXiN9IdxwCtVArKSIBVhqLj393CuHNx4978c+r/kwd77hS2rKiNWGqmxuD7M/r7geC16ntr
qA5MBbv1X4RnYNS4Hb9+RWdWuKVsVPUsLVF9BlsWwoZAmbRr0p+ttR6M9VAnq69/5MzLWVbayDQy
NdErlaMnBdJ3PSpSJxmAKNYVeCW7SK3uwnA+IwgnhvjjNrQLZM+XinY6Bk7U17YfR9gInhNv1baO
NZvvYzBuQKNLIpZ20FC6DvI1oO3i0gWce56LqRMYWI2ptJuOnbfv80M7Egtr2kXmijRBCDXyKhoy
m3IfDrvU241vfNWt/ysFk5eKFzYt7723TzYUS20ruT6phb51PGJzoAcCSz5a9dOLaLiBcowGd/J0
Jzanq7a4ipvXsfTsOFQdKX9OydcrcweI1rd+yBwVwrhCgloxGndRslVQ+VkDFKWWFDqldIDSsyNC
d5WwQGx0pHlSepALMp6j7z2HnAwVYy+6cvhQGz8BLH49lt7bOJ/d3WK7lEsekE9JQXMXzty7umZD
lmXXhK7aSfKthnso+TcYvkEpPJDXsgkwShJS7CZhdtSN6bosH2hio4dlhDR2quuuT2oFx/gUHjlC
n3aEHZVj7gV5Lwy2AWWvvRqhoX99/e9Hls+uf7E+mdAGJkPp8aF4DY3fnHqbup60LclMbBsezA7V
QM2w1TT66vA1g5+xcFXk1U90mGDu3iaYnrlEzu8vM3nKJPaFsAUF8kS2TfQkRNctQkwEiNa9F29i
jhEhPWVI6Qcgta0+rUUychTYj6X0pCepI2rZtZpvCrjognirBL8aAWhkgK4lEOw0ex6q5NQJm8Ry
a2nbjPw54rwsJTsZQOmNytXp3vX5hcPp5x8PDPCPX2+kj3pbaup4NCmNq/GOxAtU0H5O/3J8sLqX
r9/AmVrd3yixIS866TVUm92qP2FlsNbx72pD8VjbyhuWjNrmdDlJptNuoqPx3EkubifMULKT94Ut
H2P25us7IXFlu952gdPW7NW/i9vuitiz1LwwUM7MZfgMPz6NVpJUZPwMdOaROPsRrbDGXU+uiNdx
FT8bTtPQLaa/4kjRSrm58GzmUfj30Ym1+eOPap7eiP4QiZx4in3f17fqBOOEPFz9OnyCxu8X15P0
0Bdvbb0Wb0tMyUTnms+qNOO5csKIKL/b/lvrgRri+CqG664/jSMxB6uUnbN2igJ9+/W1ntkoKbhb
P9QcIpkerECU8VGqgfpOa/hlTSM7gFFtya39F4vWdnSTVy9ieZGz9PmGCcv54jfHrI6zgjYK6KNo
0zPJXWkkK5u77of6wEENMTLar8N40B6s2+x3R5CbM91I6FE3+UG7tIGGHnXmPS1mkRooqcnNopBP
owdVtG7F8bkQ4h9QRG9zGA4GVaVAsqWYguFEk11qnxXpLtT8fRXWq6rOTnnpr2S+5ex29G7McJ1X
t11+H2k4EuGyl5xBcYnaCrYlfxhuPJSS8Nl/Bl67b/zxqtLSrZk3j1UE9cGPkDHKWMzimlWuiuza
8py0xHEbVofJa1ZlN0NJwa4ik4PZqngIbcTmTpCs0a4sXXG6fA20Y1UOKiGhSCjkXZYek7Y8gaUu
E7dWxF3d8x1mZmBn2jX4WzIbHEH+zsQNbKxft2b+vQ13ogbTldvVzJcoAng8i9RFQo1+pDn2liR5
Ga2CAJ3fPjwEcyASaJLLFZNm3KyL4UlM10LDMY7QV8jYfryN4o6onvEmUJPUVqTiyk+DxjXHfkCX
2RfrqYndph32rIhmtcPvtVc1/dXzkwMW5acugvwWZ9+0YNgUqvoSWAn42vRHMPTXzRDsJGvTFogH
m0zcNljyacnKdXQswioFVMSYHeUog0ehhllrk0vHZ66QHzYhcW9hzb7E8SaV95H/M6/blYp8FnS0
HUQmcxU4pq6HXNvRhGsBHt2Wvf5am8qVVVkR6dKtTuxcqkdvXSqXP9q8hHgTlojmM2vgCRpahgNG
GLIVadTRTvCxAKRlbYDbwG/SVXBT7U7WZ0SirQF+VmjFu5mFYFSongO98p+1PHuK/i9J57HcOpIF
0S9CBLzZEp5epPwGIT1J8N7j6+ewZ9v9nEig6prMPOXnUAzTUcs1X1o0p55yMyjU9ZPU3SKoFa1/
TxIUnpZa/W11629zjy7RzYZ7lFzm8aXTL0nS20JFlJi3YtFppwCtN2WbUSVX0Dl5ZLlK7OdAwaL9
WpWo5h88VtMaGQqERMoNxlPeAk7WfiKy6NKrAn4yORAfWGbB0OyX7tJT7yTkqChj40Spy4xhgtU5
78TBQeDJo5twaulOSQBJwxIxParjUVztUX1CpvsIQmNRtu5M4TYtxCezf9R9rbNpPQ2XKCLFjvJX
cTthOyjJAyk70emkXSSsh0JsTxGql5LWHZXZlbSym4X1dTWaXd2c5/ze8Nwa76uIRw62XXXXzJFU
0t+y/V1451QsL7H81Sw8JMp06yE8mbn6xuwGnqVB3SksTgoykVudBMiSVMussxPecal5rtTrFj3X
s1yHRiVeUMtcik46daACWyxR4TrEb6NkerEuwsa65dKZDMF5mT+3vD7wY6wzgyph9KX+NWo3e7KG
wyqSeCxYZClGVjhU8l1Z1Rv2feXZjOY+KHH9C4kjKEtx0LLW0Xh5m5I0565KQ41HQ2Vm0iEYg2Nc
i7ZavClt4ixr9oy4dV75zhNc+K3h1e152sA3knsXGopbTqW75A1mJq9ctreprZ0Zr+JEoCvy1SU+
jx/FqvOhlpdpJi5AQJSWTI6pARirR28SyD3Ex0hGmwuaxqMGZ/GP82Z+XqQHZoz8fjLdaqPnSxLB
SrZOJbviY72NbKk+VgKYH5NESMOZyKwRBd4q7HDO488hMa9cjpWG5p4sySzVLA8GTx0oCas+S28+
2ka9EoQaHcv4Ps+Xsf0dsm5HyAJBd3n7bPKt6+kUCiSLbDvejlKvbWMUIRkedCFITdL0q/G8If01
0/YoJEVYdpkTkw5pw5N8jshRcCYuJgWChjz0qO+FfM8HPPttcZIoqWIXSWp3BG2qXMTKqYzrRC57
pSENKp7EBzrpk5Wlad0xoYjTN6BYwgANP/4sLGLwA5wh6Dky3R4KW/rmd7ZbmMHKxjBi7qTZlliF
sPgHcom+XU/PM4an+ihuYBBvtXQlXHSryDAl0qH1TOkwRE/C9peUlVtW/6QSgQ2eDgORM7Sjl6lL
AiErQj0pXoaMOJ0qr2W/L/eJzPazL32TGG1PQXigWYQdLDrhnSoeFhnpeG73Y7fYOSYAlMQaV5rG
KfiQrx5i5ZmTPIVdZKyo4D612gcGewA3dVGrGb6m0diaFiQiKaJV3fA3xMNwaisj/ZbuXeotmhsV
yBt0W35MBNnXlL5iGP4aIbkTF2ibhFDz8LhxD3eq7u02RTMQX2dNdjZjAIKLF9g4PZLkzJhDdAvL
v2J75HQ74o0wG7DDCw25ntvDg6OXVfOH2o+XZcBogb+D/nZ1q+KI7y6XC2bExP25o7RvFKIE3FZh
TInubODvNR95VOnA7plP7SvNz73kWznF/YwM5FQR2J7TEam/ipgCB3BAwWfiS7kJOzIyu2Fv6K7U
b57avaBG9LX+GKtOnDQBYYVPWn1uJrdPIHDQ7a12htZxGe7b04SMPBtuoD2rqMNmWLmYZkyDNB60
+urLunIeVYunI+7pAVAM60I2hzOKn2b2Y0gALin6vfR3NDkk4KHVnFMFiebBiLdECmuLrEXZgxZn
dc9d/KLVe+VxVOz06VRXB7i7cXnWV5fMUml4h2JVG3bTcM59CMu93J5rSnx1dKYolOMwGf1qCCzd
hyjfvW/xgcmhysuxJV/Y9TyT9HpLb0+9uZKAMDONMySYu23JOZStpGZqYcw32sTiRaWXKpp0OGY4
wKqui8m07PjD2s21tmWfzdHqxiJhlMmaX3RM6xCACQ/Wv8zPpHPTiuxKJbNhrQRxXxzQUu6nx4eP
YAI+mzdicW/hWUPimjjoG74L2nMyvfZE6dpSOzpExhYMhqfWuHYD3JV9kQzEFLb+Ok6V3XbtUaOb
1QkNUZX20g5HWbhHSnHo5S+iOKr/iGbDdFVS4bpg+WtLzqpFeyZ18IgEXxeSU9QiWV5maacuNoCv
07y0CsdTRSamUncHEMfAlLeVykoK5Ph9NJgLjCq4vFrsKfYoyhLZ8NZyKb+3iQs/MxQnKz2WnxKB
g7UP0c9bVdCsQ++Mm7IbFYn6YhNPRsP7m4dcAgbI177eyA42SR+jCZN1P2nnywKUlOKxhdP3wBt1
5ezIGFbXGmaadrQKjb1utR6srSXooQkELrZUvzdz76EfwmwL1YOO1iKpHFAPqaCR4QvRl0jjy0hl
t1l7y3jCpu9bMTHW8eNhHrwlqtSd+dR1vlZG+8Yy/1ZQL86UCdeyCqNG/JIyLH2Ahnfa1PpyM/OJ
qa/Ly9AFBdnLdxbRmmYCez2wMG6pQrbucwUyAv94Z02vpfUpi6/D9qqulHVuUzxtuJekwYPXYQE9
jcJktlpKAVvWs9ssK78TwhdbxFaElHhk+VZeIGme6smSgV4Kod7wxApdANoDgKBYZv9UowW8OWAb
yFMK8Y2cHNIFukp350LPdmJLb1fN8aGtyvk46+R8ddWQhMm67CeFesuSsttUSyd9WJNAEaePmjs8
QCdl+XX3JW0ZMbvW7wJ5UCHbftJfM53ynZU/w9T0SooNDmap/M4zGpOpxNw7a8E2taTlsstbxz3V
bNhGwgHUXpA0kY8n+xVF+EFVBX+dKXGmKv1TLOwVcR/OGvk9hkmWo0GRxmOnwwThtBSPTV2duZwP
Cvv4vjtu2WdqfYgaR8XZyEHw5bzwFbzsHT4fIj0ZlfTAM4WWo4S0bNFJa/nQb4v6ONgZz1hjclwG
M+gi5dIY3VEj5yxuysO2WGh7aAa6yCvizKmlio+vEQN1qEdmPetxiUtypVNbW99EVf9sFto0qTqU
Ei8UY7VM+836j4QKaSgbgmlQEhBbrbnb2F/kdLBh7CXydx9BLFaquyDdmiFouvkFA/mxVIvrMsQo
FUz+pDZKziN/g9yvuISKlaJNeeu7+mNVrKDu81cA668y04xFvrbjcamSX1NSCUPARIv3c1oj7kWG
9OSS95SgzXNMVILEE3gfiN/lXcgBuZ45YevalftDHhGV7a2WXxZ3i3aAWuPx7qrNfrDkQKqwwXL7
wxBNArJYno2xDduUY7fVnJVw9lz6msVniBkj+ZxAun7lYnzX5h8eQod+jPPDjsrS7ZLMifLFidp/
+iO4RfkFJbQZLXHeg9vP6ZGYx50w/OqmsJOIHqkAVT+B9SwNjEPMM2vklwsTQaX6ULTsakUSDkkh
D1fkKK2+csZNu2yuHVl/35Jiv5r1CzTZXdaXgUyYEojoDn0MgBfD2hvUicq/LHY4W4f8UyXqEOoK
Mo6MT26Ew+mq6TOxf1r1Du/RlCpKxKMpBuU3e5ZH1Db2oepjVt41M6RKIA457xkqSPt0xorYA2Cx
PK3lpqZNOWjLeN1m8xQjFEVKJPaVIyQT9yQlLa6LSbcnQI9DjvGCmmj4WbZfYhaDUnkHtZZB7YH9
vEvL2JWzs9p+6SiTTPDha01rN3mifsqZP+KrwEc75F5r7PX6zOnZccNM2VFBxCY+yXgVFt6fZnBM
Ed8kpnCV7C7zM44JT4hcASymeDSir/UlacGcPPwspewZ2yuZ9VJf2MDABmAHUtjwQrXnSPG06GRa
2P1sOp2Gim8QyLg9D0rJWXQoSL+yN+tsUgWreetKuUYWgQ+E2pHyER8gRzZVdl/GYUzHpVi5G9Mt
yDmvtcji5LZWjC4Hp1njE1J0vx/oKJYB8EDiWRI2jPQxSEixXLZuPPxGxEykxeq1E9jIqt6lnT+R
5a8VWBleOhUVs19KrlFE/BDdISvAhWcKtTHQWHG5zLURavHGTaL8iPHgr2UXcLVfBYL5hMKL8tOw
vEfojSEChatIqPK+Lv8Mjp6lou1wJYaLURbKrNl3Zu7SriTh2H4aajihSanXr765qjm7hB1LhKEL
H8zyByvcJuAZ7nf1i0Nw19b6a9mHcnIehHfiaXzS6mFoo4VVHz+9bQ4QPwLTOkkFlVEE72vcTTX6
s6ypGVnVWvpTFv1Kt2wY41NSz/DYW3H5UKO2Z7BnjlAbhNpT5sXPqsFlPtHaSZJ7OlEa0UDnKyNX
zeo/k3ctrjpMaLO6L8iGm+PUly0sh/p23SQZxRXI83UKK6n72QDSnyiBny0xrgJ2qrYxz8+D0tza
cv6LYxo3FlW7KEqAlyfVrTHRX8FWuYmrpe8WQAAUPhGxJsJTLa92/0BeUdyJ6/htFlPix5H0J5iS
W4/Rzzrf8va89XbzqbT/WASNeWjQ84yOUtjFP53c1Gzq3JVQOQZFAAvfBGKZjdVrZlsw/cfKwKQj
U09NinbPNQS8p44ETaFypcUb6q+asOt5p0rPwKsgbifqQ9UT8saqtZsWe1PytD62o87Dos2IYS3f
cZBQCFboP5xBPICvx5pJmlGI99CyrmWNjvRP/5Yu6qvyIazecMLZI42OpDtN7xXpfcxOo9bbrAe1
68BlrcUOwwoEnLi8CMXL63PHf4WuXixM26DRnsYsrOJ9Aks680EwK9ZFyXydpBEUJpXhtrii6YLj
vUChU7/oyPajGwmvIAh2U/4v1b0IsJEUqidgY2O94Yf4NjKCviP2Wq8tqrc+yJRDWTZhpgMpdlB4
zoRujyBowyj7FZKvaHuOh39TvoWN5HXo/RuH1q9iTBh3O1nckbjRt67VXGoDRDSg3SVmBpbvKeS2
pgYH9WVNGcSI3cAYymJmsmqXhtZDJd4VIDaPRh7md6UhCla5tZnLXbJmjlxhMsiSU0npDCn4qJpH
/aIRoyc7Jtg9XDGNY/0TppYu242N15LJRHXpp1DaiDTK2ceC8gEpZYyHLttTJgjomUl5GtFLWi+l
FTZgwyUEjMV809V/Bp6vjAETKUszh1n1rnZkFgg6hC5CbJ1E/OmBgJsVSDxHKv+a6UrczKhYOy5U
rDiSxoDjJJcfzJmG5BI1Yavdq/zUaccaWTF6oBJZMRIUkYR2kcFrKMkhBcFW/1Rwogh5KUrHYGg3
uBiWdjKzqmwZHjJGHIbJpDvJH1dSRCLXor5UYNNMuGsCgxYyVsYT5UhD4s4/ajynbQKJnGwA8Dvz
m0ulf61/tZao+edCD1XEygQ1wQUeVIe6aQd+Z4LpVj8RhkE6KR9mwXF8syKfYIbEfOFnMeqn6q4m
r/Fywb4GPawDwiEmqZ2l1RlYn6PRVOtJaTcPIrbID7edordK2FAKy06phWpHEm/D5IYcRJBsVcYb
DxWb4IfkKuwJnk0q7IfHsq1fdW7JgiJMTmhmi1etvsYruIGnaOCRP+m0M5XKNwDAWFRxFJInsRI0
f13zuwUeLq1PrE+n7iIbjAmM41pfK+Wljc4aBW3NzqjwlMiZ5KAsDinZE6PC8DD3mFtlVdjfas5B
/H69zCNLX3NvKs/QP8dtXwrMeP32s88DwvMt40vBWi1yaUrARj75uYzEn8VHyPA/wvgZbgKK22up
N1J8QEkwvPGXt4zM/oE089KeqUC2a2q8NNXvWHzpbf/EvJ1Vs9Ifm8FWc767d/6tFdA8gkfajgWb
cashd/P19ZYYJMwimvppKT/W9LwlZz1+76t4VypPWeRX9OPxzrBe1AUmgGuds445mOIrVdjQKxuc
VBONGEOgAi+08Sa1Bz1Nd3lymChlOUd0u+t53o8Z9/6o085LnCnkJjMaoqToqpAKiGY55X3EtM6z
EC2IpUk22jH1sub9Ynmk9Q3xl1r/m4v3vrNV2e2xRVqXqq5sTHRkeS7Soa+Zo+gXNtVThRkepNaV
3gmONbjqYmcor2SoTZFdb7aYX4X+qcUoDdFt/cu1q1Jfy8LWYz9WfjSrcDT9OSf2MAuTzh/VgCUH
1/Bk2PPGLPgFZx/4850snNbq3pMV1JzH7Jr0b1rFAPfQC7M7IVPLis/FChXxj4quFWJbp0qRqWOS
Q76h/MwdYUFoYbcthuMdkAmd6kWkHtklnRnOkXof6pj9CT8fIRHEjcBe/5nrgDelSZysg0UZdB3F
y3NPjkUf/0b6QY/2G0DSxDEKf/ppM0q1QFnlF1Fzk1eIsMNC5OoF3TG1YE+DJz9bTNyPCok6Ji0K
wyWRdznlCiSuBlx8FrZx4RTda653wVCy8DgQ/GpTUAv912aCJgSVhaOMWDXRAKUY0Jrzkiq8lud8
gS76uv0q6Ztc2yTkzMtbhAKec1mvbBFgz0rugAO8w+DEKk/oBQTtp2fc+ryqJrPtXUnkTMc5ChdL
GDxB883OX9gILD+L6g4HDK6rhM6D8eIzN5ARRbtGDmT9X768d9eaiyUJUgwtlGnRr168zRsz1s0r
OGpVG+K8gxBj0inPGTsy/9jNfbgSjKcZH7FyIt/cXnNvTviQlhd5PvAkFC0zQltBLNs6Vn8WB+RZ
DHsdWX2DG7AzrtPiQJRT6CMlwH+JTaym98hhnxZGYkgKDAhUv3V0njF+WqH6QSSenFA2gzy+1OQx
QGAxsRS8zkLtbO2y29afxzzwo5p2hngUl6cF3Qitf1P7a+82mSfOdi04Ue/CKcFYKqaf5hTmWeUQ
H8tQenxSpmi3GcQMxliX+6dq4Q2j/dTOgBZYpmXNLYbG2gTtvO9eWiI1MC3/0XtGKMLUN3iFi+lG
93Gx9Q/jb8xJzbNrEdNzIFs7JJ/mHEz7gf3B6Mrc0b9Ktpd+S9XTuCtPcaRCvPw0h/dFelKfFRwG
8vTUvysr4Ze8ae62bowqb1UsBdQgJF3AbQqj9HNTRNLCm4cfVasIUWxt5jJ0C3wOfv4Y2XH0XmLt
S0o5KSFrHBjWW/JvEjtF/50WPpNWwpbM5UWCINU5+RJEok/Dp/+puWF3H5n604xfDHmJQtpln5ix
h3temTxkzUMBoNR+yeS9OEdLG4KJWUjPJ49MfSDbRqawXqMwH1wIbPkacRCYT+JfXd9oJQo9UGOC
Q5eDVnNNL/StoZH/a6UfRbs95v81FTznRnn9b7D0eOTUXQZzItCvi2VrdcB+AKmOyGAo2b71LBRJ
GBJfCr7y+ZHbuTpdTtJwBQSFx/0u3tmb9GQOEeLULi9acc94ppIGu6+OivimhkNzbhQfKFO0eExL
UP3gL8cmWyJho5fh7cL45Xdi2Eoez5uxfI5cC/Fx0Fwjsh+AraZyCFip5/uWYJk4WO2dUfH8b4xb
u35X1Ttfu9g7BV5i3Z86j1H1PO/gGuqHjJzhQWeWMILoqpmm8K2trxrrmfS1F363zpZ5cAyC6sTD
w9uuPsRKtgV9VWlcElGdsfzBLWLEbnbdujdFZb4icRPiHX/X2dzmAVV0s7oTqh+B65+YNLbx6Xno
vgmDsbRDoflZHhSSDc1lR+SCKdAG+abJGe0VtL6cQiRwCWWQjz6vpl56TLiFLXjk0BSeaL0mXytc
Gf5BUibbUxJoBkAsVCCnoQ0s+d/Mf9zCyQibfFcJb1Hz0nxBid9H2Qubk0fTY42R03Yje4D3/qQy
0u8WxVaKp04/SBOXuYTa/8WK3pYECcUjmdKjVpMotDfNyViJcRL3VM46G3LYX9PDGZY6ed2jUMEf
u1FRNc/qUh4W4otk1cPBKueo7XfCs657dfmrKtJHLQns35nlLSwyEPR2ssLNcVgrKLnNyfj/9U4I
ALR2eyWiOCEAo66/VAz8o7PpT0YrvwsMIHaCNj522DXcho6tPdeQyeRZK3OmRPFBJme4U9p9vyYQ
k2pbH5uga6I/MWs+rcn8FuTUb1kt73I9tdU+0PPcK2fVNUxX1icull0Ve1DuCkBGHIHoACQo7T9y
8i2jRpAPkenTghNS0ymh1BweY7gE5NsfK/vyxxLI/FfiHU3OUF9aElFid1z/xklxkIj0XFzMnAOV
P1lUXGlTRn8Z2sTurNmbNNCA3mZ6FasWbUz/Fn0vszpZzPGjUoHQkbNqq+Z8ytvNj4bpsA68xCUz
MTmD/qywWj7XN6v/iDWQS7N56Nvci438iRGAl4+PyBL5Nk2Pxp5B7SJwBHSPOlnEgM8VtHSLG7cc
r812YqYWbdOHBMJIyZ7qKMz41Zom3FSgc0wlcq4JrOjXJDlxb85wPCxqrKP2F8+/M3LamAkAqcZ2
+TIZjqQeZokGCBthjNXQ5qh9FL1shslu1fcrg+/hOscApvYrk1iWVawSlPjJqthfsOcJNemw6Yzc
ZbfJOQW3fb0yJgq3jW3ciVs4HWF5eOpyr9ILVWWku/XkCGC1I38S+7Bez/WPgUIpN6Yrw2WmFNN0
JepbuG0DEYsMMtlvfGhmzKfrFLIPbcsiEjuVf3WsVvVFvi9KCFx3WMOYVKW8PxScehP0JTrs7lm1
bqhdCL1BTiDId5lHnzqZ72hWnSU+ZFQZD1gXfi8TjykLo3g5EtkxT/xChtf9d2F8jHNgyOEK7gvS
0vIzoWwrWeBdJs5ydaRaK92cNXG0NDviT4N+upTZq6Wf1vmcs2Vl0Kvt1QF1GsPd9hEItLQewCum
/e8pycrWcqfIo0SRsCG/TOulle7Dn/VTpPpuTF09+tcsDLDS9L7o44fEzbDym8fkDTxqgW7Kmg/T
fzFlc+qxFFUGcEksqSfbPLaTRCnxkVM9UkYWHvM7ZdlZgVXaSXQpcr+o7tZ07AgWLy4iu+UxP5AD
Zyrm2/pOMrPwK9JrM/f0m586+tVMO7do+hGk5qLN5y5qZ4IUNT7vxZ7/CgBoKoWrXb2ms1s9S6Wb
pB9NexK/TX7NmLtL+RPVryOmcjW/0gKyhGR7pKqnrc6cQeX+JISql/Zx3R/Ujh0gZkNWjKUYEjOp
VEyOGfVBtmT8uMtPevGab6zTkbOMiAOK3lP5eIs3rHOLuhJxzJhAd6yBRMBL0dqEVFW1D3PXUw+R
8YjGUt21/VhE9vy2qvyuDzkFihrLpftQkK20FBuP/iaXKSxQkRR2zcSPkgGlj4W3JPvonyVak8Ye
lGAhlfhmXafutX3LLJvngSEowwopZrkl/BXVJ07ipvSsj4pCU3rvGLPEWSBCt1qrXYzOs3QUY9ck
oiNf04p1uPOo3T7W1YuiADW/aH635HRdmJ7jt2FTdLG4DmqJD3321WHfjHQ0Fukc8qEdv3GBHA1S
FdTNE1hjbt/RhFqiep4/BEIa+UwEVBpdk4Tx4KUcGmK40CrVGw7oU6yg7XzcM2wVZLByRNDG53z9
aNP3OHEt8VNkRZeqb3pu+dpxEd1FZ/d4KJjAW6x/iNaA3PUCmel7LIVD3HLTRJjUCb7edkLzrmcc
s04yfknETExfLQOw3KHXqNDkmcdVw70KVZQYPkv9XaJ9mQm+yP46iUJx5gPK7uPUelaZ+63BDofF
3XZpJCePWYDWYTIdG1D3cuzovNpN/S9LzvAM7Di2O0QkcReYXWmDK5ppGJLuWxOelXJGHDQjvG7t
lDckNijeEQpWiZdtFTUEc22dW6rVSbyF+aqhxyliBg9KfhlAeDeScRrZ6G+XBYyO/DTGd2K12HXH
FgKpHfX2ZHS09/ktabCHTQUIJgEnN59tkOsJU7hHjnDhJfSKbJ6ZmAxvZvNlSj7PJc04I0VhPnX1
V2HxTKQMXKhOzaQ+S6ZsV+aT0DuPj3p6UodLyV8YF1/8aUaGotB8KtSfqCEl4i0DuxhJNODys0A8
W6J5yzZgwqTZpU6O0DZzVJSB9CcztLcSj8kIHAaUiZGsOpX+RuavYh0ajsLtq7a+oQc+fsuB5x9S
TwMaudJOqkHdTQK5epsXgl7V8oMr25QYJxr6bkJoXBr5Z68zQi0WT0LBAxVRShCQsRh4F/tjlfz1
7OFXut3pb1N75z+hymXTziOr9ZgeDeAsL4L5DhTPSbv3qcj3iokmC4yszD88No0DUWCHcpHuIwa1
eV+pz1F+VdEyxg/8K9H2myVdxgHEcyc/qs36IykyvzwIy4clMb9G6GaP/Cjja2rdZHnylgKkL3uq
6KmKmSgpT0O8r2U2hzdJCDSToOvI0affrnYTtiu6ERL0RrVLQGIqvKTyRKX9T6+/VUZM6RDCGGGD
kAFSHSsm73njleUNxs45K+VbQWTGTmXzX+5BrjblP7VDLjGsIltnkjCr7WvuuUgT6y5aDe/c0n3r
S/oiWOzagVF5lTSxf0L5qHR12I684cOoca4Z/8bhQcNKL9IsmMGYm19Rsu6X1XiOx/0ivxiIcGuE
8Gn7pgnxU89Qu6PBSA1hOqVs9xmnmaJdpSx2c4oWT1PExGtk7WbocXpXVARCbUxNX211qFrxvTaI
11ERjtb/5Dh3ZU0JhRY1Y7m9beJjBMSRE4uEoMrnImGTixAK9hVvBX0jWeJvpVV7gmBOe3WeULTj
y96plRyMVhLZbWYQTS22k58M6nfcGbHHJhTVwpqc4FQ/UlomYtkkqvvqEgneAGRTsnaIxVDPz8r8
KnC/R9p1nZ5pP7vsYJk4AKAbVSiSqm9NBy1B1My20zraqbygxMPuYHfxXyrcFGKEaELxQ1jK/ESI
Eks4CWFDLmEkWgYFLElb3wpTOLSSMNumoLgaJk2ZF9VywFiOWupIVbAqX5rJ/kv2i4GnQf7qFlr8
EjVFU7ErYWdpPhZ0JIbUim3g/92a9twlzZuuS0Q1AvkdZBfpt7rPJO0yaYeaMcFKFWsywlo0gTI4
SOFND8oH/DUOumQKu748TvOostWK2HYlR5hPftsSoEmew2gbZhnZkdCru64lRDOJ+bwNizXJKGeA
M1vx1FfdtZQtG8AX51RzVvpPKzP3Ja7TdhprMpY0Z7HQoWpK86MJR6MuwzQeMUCNKfP90hejC3DQ
rMPijvdGKRyWzpcHWruzSGY6ZwqFs00VaUgBMT8Kt8USnzCjpFSda/my6nuh82RrX2t+vNwn86CS
joeYnrdtaIYnHuvYG5YM/hy4LWb1mcA8UkEDJiHNktxsUZj7S8YLqYhc89V4KtPts1+6PfMVutF6
sMvuuSGXKKa7ubDeFsjZTm665va4G3vHSpkzsehNuVlGOotiC+gALFwwihPBIRrR/8Pyg5NXk+wx
roajxPy4TRi3JryjxBtRIIwyjWX7mgCaHsegLZSwVQeV3RslU4bmENEz5+9re6sZp45Qeji3KX6H
6asYLNzLykfT/TA4i7rqPMTpmWzwQp4hj/+qJsPukg6lg8iqAevT+RwaITSTb4UY9khw8Bjh5SbR
v29sqxK/RAjW5uJ0DfIXq4u+uqolmjSLEJGgxlskFaC3/pUa0kblQ9ZcP74NkhjIWXJfo9yOWpO4
NtXWohQlRC2gw516CMmdITJprUfrZ+oa0R3FFWqOFKeupEW/Uo0elZdaGXuY6M2AbDgTo8IuNaXm
f7A+SBpu8q0UkXT2ZHYZsXVAgq04bAB5O/qx9PIsC8bWOiQLGNtecQZUTDML+Xp5MAgabbGTvvYY
tdW1iuRsYnxjTlV2yGD62HVybXEutYxHxrw6CSzjlEkKNpSIywi6hpjZ1MwvyHPPeZo9RQ8XGkg6
f6S8f5CRS1Q3uq6L7oOfAsz8oRA7L9pBVDPztiHtrGfd8qqHaBedO1il+LxGSahPoIjLwCJ2SKOg
UulOMhw2NSoF5T7wyresl6Kyo2QbRFefvqbtU20Dmb5TQU7WobRJKE8wYglOrIOgPS+GRa3TOKR5
RrK2kwf+iX8PIvkU6cccBUJHoVwZVOn6Vy60dDCC7izlW9XkL5K56peVNTezhILW/KHelnLFKaaL
0Vz15FXomFLvxap+vHBVSm5FqX83Og+a8o6mxRtzTFUiCuJEaf8apPy5PZnvaRz7SsqyomUKl4Mb
BEhnhrmEbH/467Eh9ws1jnVHwtFNl6n6yaPvZGLcyStsrr+IDGYq7DIDWTwwpVhF0nx1D8B6bz2V
4nVSfSN6iqSzEg3JNceep6BCvGvL9pM2E6ia/tUs/KHQf7UyPffp5GvIxUjb81DK18pFn1WkQAWL
FWdo7Hx4hvpn60S/GLP9P87OYzdyJEjDT0SA3lyLprxTyV8ISd2i955Pv1/1XnpqpRawpwEGM2KR
zExGxO9S2LiJ0q6uMdAhRkBwQ0YLzq/pRm3KiOFUVPsphPAEe9WUSemSMkcPSSkmQwblGNDHhHkV
q2sx4DRwLWpz8AkRZE9YWSkpgNMzH19oJ1C4alggIl13+RqRHpJJHK+qW+fDYR7Wkb+VzWOjxXbA
EZP0j319B+gEtIzBcseEh6QrC9KphfbSFiTN60U+ayA05K699kJ4TKjGiTwYhddusDwO7XOkVp4w
PKiKiqHYgDZBcfJE0M4atV5GuE/aN5y06TnQTW3V1nN9IKGtcAu/AzeVzvz9Xg6JADxSILNpi6Td
RXRiWTbvAwkLI+YUCkOgto+BVaejmepXFpO0zMRVWrzNk0wSmorzr2xL0kvrFxtrTLkPpI7Jm2HA
neJ/bK7jQHBIogs6CLByQ94B4w+0GoWSRg7D8HnS0RUy6UjnjYUfqjw7WRkCkOBwlJnBAK+AtjcW
fmemDoMUdiNE+yhehoFXouwuGGAn0aovJ5P+bl2RoTGKE+qWvolKTFkAtPMU4FptaT8rHYlLMzFz
ULy+/wwrw7yDGVAt+jDvTl3IRJ9jfwTXCkIysEURnYfFoCreiV1c2X2pPhrQUBB4kNh9KnNlSbht
vamRniJcEfJrWsmlFyi8u8lkw86QKEfZD52ricBzWWLpM81PydyTbp2upFYkFSljOlJH7VIO9iNe
eaWhmotKjo+54KYQRDpCDzinaBcNAWRBNNHupfVK7gUorSMzQAqxcycEl6BPnWlUzF07Tm+jwNxQ
0URShGTYw4Vh3VVSnrrWeMfENamf6mun3MjBZ4GXcRtJJ4VCVC2HxC4s4yQ3oMrpUfbvYamnbhK/
VoqXjE9dzUezrC6+eVbwbYJP2ImCE5mPY/Lh03zV1VM4vEgcbqF53+pPo8ZUV3oQGRrGV0bQU6wC
Fitcx2HZHKwB7YBPANuOzKH60ddSaWVEofzmo7nMAE6DGUyu8H3HorgSr7lH1DwdwLk/VyQ7pcZ6
qBP1rZ0rd8A1SBX9+zHqV4pvOFkySvei+cvvBBIwba2KokcoUtJG0yFk1EppwAgehPdaDFCgxG9N
k/0OiLHw26dybtYVWRIC4wWxu49GRrKhDuGm0dJkFRqjzPaB1VuIRH0HcMY6Mp8MCSFAsFP1FcGA
U6ig/VXgFSsfWWTuGV50sykCJ1ObIMuB+sY5rhUcmMYyzz+VXAdgbM0CILPbimMoYTb0UQxPeodO
iJm8qlp875JlM2UrnSle0L0V+r7twnuUWNDdYSH2PG6Oh+GhG6CGqmJOtxI7GhMVeQYdMtRo1VJG
M0FnNjVc7yauvbw6A8umdPKW+dIY4l2QW6/ZNfahZn6pTxlRwvVVwQ/pcZll9SORbU7DwC3W+z2G
RrHgwRsPWlIkEETBYFYBREynrul26vhKU7foVkIBeANAO1NgvWg69O8y1vxnBr8cYNVvXS7fe94s
PA6C360lzivJCSMkxiTCndAdzGz07Yb+wpmqJyOmqEgVkgvJ8ybw2+2QdUnXNAqauazQzhn/lJLZ
bcl870RIILO5xYd0gTh2lCC11KadttEywt/ZkhnPCE9TwBurpH1p7BhB7uuewbepn6SgWEGfzoKh
fh5xes27Av0QbDUcogiW38Y56AfN8jQvVQMWX83G0ggBLj8Hn0FeMVrPXVIDPYd03QI63UxXmcuo
mNXLzog10AFae7VuUstczVbF+DVUd3nMtI9aCKPzwqr2SgfTzJRqyMbixpcphuPGiWPCnOKAVdiI
PXUpSpRGg5seWqCFqn/WB50BkqEdBMO8GEllS/6hIMZDp6JXzNAj7LAKTJtjbJtY1CsAYEHzVCWQ
U4ZxVajKcYIxivYCHHJCY7Echt9yZWyz2HJVkzcM/sX17pnu1tmwCvpqHfGzpAYOf/9AsJinxa8c
/KupyLaRZaz8ZklzHHZ77cGHs1OW+rXTBPKQbJ/Z7mz0NjTsTei/+DWnIwsFck0YEX0WaF4Luq2O
I6NY86HElaQYhL2kn3So3kJEZATk0Gr+rcLUav1uXeWvFvaTaPyvldMANy7/ZXVPgnrpjF/wwMLo
LRABUuCxEWQjvA34fKm6xa0y0ajx1EsmZyiJo9Ri2ONgboz4E/WkxC/+cKI8LVpmWCW7GNKFYHgi
xv9yUa+sUPFqnOHs6YrFKGOwpktfKiYM+KlY9cLTUBEygQGUFW3l8bFEjCT31UZSRduMmivMoUtp
bae9wDDyuukHDvZ4AIP5sLQhXKmyv0404zXEgbav0uVoqDhVI3jLEd5kEPJkkk7VAmKCLm0j6iAV
8abfBPumvwxDtCwnpH96uVGQECAKdLH7uaq5O5UnRcpCyheWP7mgR+4RgRdMy2iTAm3cJLA9NKZ0
WXip9XchupBCh74I+trLJL/L5YcBLi9VJXX/S5HPaEBjoo3GAoV4mb9IRXwqIyymGqU9SaPxEM4i
Kvxstktr2grptrR0x2hyRJtrialYTFd5fQ5ByM80kCDWvCcELWIQ/oKUxPd4y+yYvcXpWRhkkRfQ
zxOgzH1XnkL/QjMTFoDC2yy4yia9qovdVos/NAanw2USHqj3o8o/9RrQ1YiMXQwGyNZ+S7/BSJ7+
f9Mm8MC1YTiLUFJnmLbW1K9amhPTjAiNNPODXE3OrGWbKdTkO99k3AEgjGYyakfX7GDgSlLA2Z1K
y1KbPmTTeM/lNyM9zWZnp7UAwUVuoGRlFtkA2vgGg71ILLf3ofFJCHc6cgMVxUi3XXGtkgo/e5Bq
pvq0wk4Qtx3rI78i4levAiqcsZzoefFYUEiztSd64zIwVqLpSXW+NCNYpvkhqhiXyLVtsKvx2FNJ
n00yQObW9DdjolzUOPQSUh0Ca0SQsSzjpSTAMIXi3qmOXC/z+CCY/h2iiDb6GAbjHEzPWvALyS+Q
Pt2orgmOHN5J2jkWlFPDvL02yoMwirauml6hi/qdMSYwokJD8WjmTCaSg4ck8TUaUF8N5L1mZqy+
GX4yH6K+Ilk4Hf63bBdSyKUSgamZWQkAaBWS4K7jfWmjN4dwjxBOjvmTab7BAJyVjxLQgCAVsXew
9LcLDpby0dTne3qntc7XJ5fASKxAPPSIoYT2nYjsA896qkA8goIAwxSJhQF5aFol47QMzeAgwDmo
xnivxeVGDjS0MqPmdaUsO+iA3FSrmD6Jm8pnehCV4WOdiK4Ksw2lLf7nMIeLxmuz4RA0PuE2EPzm
CX7+HDuKaThpMcClayrprSRYL2TEgu+X8NQYtd1ZnKwrTBoZYJNRT0AoroI6qjUnDRjWktj4wgHc
SU/mtFZ9XpqN3JKi/24m+GGEvX5HoV0GF9aHap3hdZvN2qJ19s37MtdBZS6z7o3FrqWikCqGB2q7
HEz/wj7LRX0zC78LyPKkhtu12rFb0hKColVCmYpLwZEUs7WjoOEBS3m2SZuBDC6GvXHs1HTwQeRU
4DbVMGyMUr/DMLd0Gq04N81lCpeK4qiRsi2ZFEvKQ1sVlNIBDYFbpL6yqCqkaYVHMh541WinV6sd
uhYlP8YjWTVwAf1oTTjYMpASYsCk+WPU7wZqtHI+WcKvbHwCFqdVvypD8T3HrU0zZ9svCDUDjp00
+JvmpoIBYTYrMZTe+6aEbEzgHwMZOd+Y/a9AmaGhk4Qpp8zEBb6BFjZJj20R7ceYmJm+NN/DmabN
V+atCpI/U1N04xHdy9W53534oE9HgQ3eixqSBGkRdeMz0qHW+hUpn5K+mpvmRFQaiCZw8YTuWKjI
+codBWV+rNX7dD7VarrEXdutwZCU7FznL0b8ONV8D9Gcm9t0gNNeQxsnrQsjoqQmoVq64hZeYSCh
ipz0ykYEp9UoXmGjNbOxr4VPRVpqKfphvUYOcyUrdVGJRt90URKFeEw17SpAvZhFhJ7Mq0mCB4zy
1oMELeuEM/W9U8wHVc/5j0HmfICRiG+sUDFihJCKNDFPV1O5y+SdTJ0jEhK6wa6MAf9ixvTGILkt
mh+vAFjgFuUapW7EdFJbMzhS1WVLTj0pTYy7gosauFVOsQ1LW/1dXc2DGZCYyYMAywO+BIylcAep
fJEo7yZ9NKgCPCuhB4CtUeoKhy6EkoLReAIpz6I5lxXeEShBdATZFDQ+szAsKp/wlib3hmnYlQ0g
xz7qts30MqlOTFKnnGzb+NyMex3iqBwdS1FgaYbJS5mpa8M0eXofVnmqhXyjG6C9tQU7E4mk8E75
saY9Z+yHYJt5ktukoTO35qawyAsjkdOi1S1a8O1RexTVTy3L4XfpmyiYH+LqzZK6DP0KkodqkBxU
qs4kt9AgkqUQQ5Q1SRTjjrp32nXePLwpptRIADvVd/O2fBD7bhcBy3QGboL1VugD5GICCc/BfRBf
V0V01qxoU/GkZV/yQF9spe7WrbI3xUmzzYJSNg4a0oaSldg2BJZdi7x7MyieEWxABAAY8OKGD6a8
9hM8+noNcsk0587Uv2uawtioY0wQlEtMkJir1kwAhi5BPGnL1rSWxGlyqkE9z3W+K+IUP5OQaizv
W6Yseh+Mnm+2mFFXtL/V2C1nLJSVpEblyQSqG5uHqC7Y7U0gEmSs4UyitrJ8CgRJf7jamImOTp/v
BL3WrS2JAUJgMVNQLfib5ghdFCkU0hRheqrmIxTPRHpO6sKeGxwL4MVXYNAvBp/4MbhUgEEaAgqr
9vy4flPbU60jmpjQhQ1j9jtvED1PjU+t2sHwl6pHA/v4Ousow4b2I1TkXV1JG/PqCVFmZL4NW70w
o1XRn2sGyGBrs5QsAoZhJgCyIfFZRDozappX6b/wL8a1Jx7XPoFkSJWtkEYu9M9WT7mUm1N5zGvI
aujsezrQShA1NH6DdPSvXWQJJKKIL6mkPWPkIxTdOkvjFyVAl5tn052B4+eF6emKErQlX3PoT8R6
6gys0tlt2Gt1d2dicgN9Pwo/pnYtR4Iryq5pdGtQlmWJbVGZZpewnHfUTzOUtchjZNVibArLb1Jf
g+SYZU4ATRt2aDTBcphOEVaXC+ptfASgAIeCccrm2VYG344bN2yaD7ktl+wlp2/CbUcHpSSCrYFC
GikQduUvZSZE4XhRJwo0/WIyfXUaf5ptI0sptfF6ErL+M7suuMizdGOp6DuIO5V/GVTNo35Yltfy
gulbVb4i/e0GzyS5CbObWGdWzr0iQahkDzKRWYBW4wJUGEcRLl9MnyERCSPq6JBJkB8pJZC+oWMM
o9SZ85zv+NwcjEG4aiPPTHmK+L6qPAS4aPJPEaDoRBf3AG8UHwGRux4DGf0YwwYvyO7NzvWnOwlv
FmHNtkTaWlpeLbwOLQSb2Os0e6xf4X8HxakT7xp/Ew73k7Tu/VUSCM4Ynfx4l8JBtZxRvqSVNw2/
8sy18rcIdF5/jTRAqscWNDV6CTkrhkcxdQ18poe9zKBTyJMI8hUZIOQemNlpzJicm9KV7BntAoPC
5phwaFj9WdecfDzIJNOqRPqRixdoryXfztQ8UAs7Yn8AomzE7qEKN531pFA0l8zD094v3MbS/aPZ
Dbbc8NIitB6djBiMpgVPdHXojKNV4WzXwLYvUkPdKldxbVURmNQBj9s19pqZ1FCJNgdLg+IzkwQV
zxmzxkw5tjWsLKWYVp1ggkgVzcY3Co6FbpKXPUQsu0J+JWVPlfhBgtSyQlMylQQU1POMEU4f8R9p
20nx11Jcr+uyWqUCqqlUWEqIAUycYbJdSMSWNbrh/Cs0bdOPj2LRWoya9U0pES5uSLComW6uLcD/
hvFeObyESfqW5zIFjA7GIS1xo7r0BVU8tOBtrVEQkRuDhOg178tdKNJMF2iD4/DcGznH77Q08coZ
s2WrHxX5KCvEfW9FkEjR2KW07M20NzVpoVVVvVGN0HfiUHsGo8B4BLi7DjFeAmAMeeO9pH4EsrmK
0XolM8g2MWodaEfYK2xxZaHLaLOwlRLj98yE/RoC0UyyumSMW6oUtea8qZVknynNJVKh/grpgxBE
Wx+OhiYEB62JlIVZIkZr45Vlhit5RhiBX9hYTA6WGz1AYH7GA2ih1I9ljK5hcAth53dp7UyZZpdX
GVICWnzuWKo9h6tyVSzrCQddVemwvHWFEPmqvWPKDURfkDyLgEUeEQ1ETbboKvFZqPwXIQYeBqHS
dVwPQu2Xzse6Tl0Jgr7VrEfydSPKlXD6DOJ4m1sw2REsUEFpBcO66crwzJed1bkGdLZQyl1fP4dB
tG/h6Ggi04prfZ6ixM11ayPV+yS6lw1M0Qw4QQkDXhC2tnJitPFkeGioDBvhMZBrxwIhaNMQ4sY5
4BdB745JUJtnMN58+lVZ0EEEoBnMX/oJYZSZ7YjnXtQQTbsIahHswIUCLpiluduo1Z1f5Ec9DUlq
rNdjZp7Kbh8PmCt13W8INbGwMoVjkGgO1hvPkh9u/UwX7SREpECVDxxpLZhl7RMfrlM8Qiz+tyHX
186oinlj31Ymca+JsgbHTvVC4b5s71r/8d9/Wrq6+33hS2Ze/XD/8ves1FCcUkWWtqI4EHUoKnK9
n+Qwhiyogd9IU1m9dMmAeFWrNWrtEFT0dxeYAD/qHMIP+OF3XM3XvvodN6ZsSSvndW/Bn5nHw9XF
NEVxDkjnzQ4MLJREslulNqEqoJK+sI+ZCIg/XNr47hHcWLPVraLPusGZPar4m+KupQe+iGRudJm2
wWe+JBZweysjgCWGa9sr60Fa693b2GJF0PDqhWrZWqgJ0WtE5DamshsL1i++L024YmcxOst5mtfY
yAR27lnWJlueqKEsbqq6C6ennAOyeVMqaRXB0BAtZOBxoL+FwwNfN+RJiCZtEw2YX5LTM3erWBM2
qdpAgPcne+6oNZG2s+QU1PLZQg/uMZA2ajzIKvbcm9gjfMxXVVevpKTd5KEAW0htwJ2U8BfBg7Zc
bWT+3ZiijVPAWf/9SmX9u3eq/HdthaYgN4IRKLtA7ld4NolwHoTqOTHD59og19xSGNcFLqOsKygE
yxMWZRQPKHbIaoYZPDPNJ9lNizcd8E1PCbaqFLt8j5uniBo1w6dSO1XhyZLSlQHzuQvKXT+BugzY
UoqafID2eRo+xPIh1bbjpzZdL2BgYDWvsvwuVh4FPPZKF3ZHcCTCLyyucPlBHkwEP089fLVc36D/
VDsX+t+Z9BjXuDClncMH8uNE7CIIkY72Ah/2zjEohUBkeYGb4KWVYEhDj0Gs584qGmQvHxgBL8Xd
eHeVFzK3/BwMuB9I8WzMtcW98oElW3kaujeF84kznFeRJdsUAGQuj2CQY4nuXdhAUKzNcTFg6tUv
fLyRcuYATFeGR+MJOFNTdgrHOXVT168Y5SMAa4a1jo9OR4YyIoVMuR9xEIVWJf9qSpYcvaAPvK7N
cHfMeXjXVPi5YUdu6XxAssdJG4byQhR1llVwSusAjYz6mMrqKYr3QQFHxDpm0PEQ6MeMShq3ndaN
rMJrvJjyofN/4yfejkdlrFytep/zLRIbkNvHGk2SXi+Sku2AsRAqEYmJjnxJWMBSdanVqMNu2LzI
ZX+qu/xdTgzHovaX+PRlOb0Ovm14JUzbRLNsKuqodkeU8zRdVDILM36X/RxDgtILwRwJxSmDVea/
NeIhp6CkfS1VE0dSrKBk3D2g+aySlD2uHDjLZ6bVClTUnF+VDEvYltDUZuJx5ZJiScHSX3maIMej
YIqbh3radPlWBnGv4f7CKatiZNBRzGmldZ8mJma+iPxPHWyya/SZrjjZ+3D6jfHUqfuM0GqG+8Ha
0rGMichCdQZjWzXoshKUYsFLI0fPZhg+JvkqF22rfEjac5nLjtQHdwL1T9b3SIBJAMhNO+xQWjRK
uByLZAEZuIQS2GXF5d/7+buv0I1DY4cbYUpkjrzzE4YykcAOZtGAaBeYXP37EuY3LpDmjQdtLlqw
Hsk23DHWhGWPgVWNsRGULmwWiZBcmDCtsiD1QGn3OdgjgV9CRIIkWLQ/Q4MYnaw/zDDshN8J+T1J
lKyDhmFpLXhmvgkTXrHENKWEu9nQJWe9o2WWo0A6i64s2Spf+ozOqVvwp0oa8y5MPyTpEsa9Q59p
s6Frad9gs6M0DBeS6KXLDwXUR3ToVsp6lV5r0h+60bOExzL8kBLxXM+MzOPM6UO4LRKen1bMiEvo
CAR4rNRzTwhNmx0AKscSl+jxtYwwrsUwumPcOFkbwQIj5zu0G/KPcX6Qa8acYXaoR8jfVE4gDDFD
3igtjR98q43vXvONASYHQW9aUwmRFQ8axDn4VQr9W9RQ1cPR7KHv6uCcIeXpnEpnQT1mElp3/DJB
/4ewXkDtGRX0lgkTntTfD5XxKaiwurP2KkF5K1k7Ik00XUuPk3h4hm6NLcQ2hMaNoiTpoG3qtQ17
tTKo3TgEk7XUNIBU+0HYtOleMDd9trF0CVLJfQrOmEIJSptzOa2muDn1jL9SC4Ci7Nplek2e1cLw
rEXWR+FrdmH+avytD8lJRNSQtRcm4G7ZjudkHN4Vv1+p42QruAaMKVa/cnBQ59cxXyvt3ph/zGD+
pt64jbQSW1oETW8YerbLUMB6C7Xgs6AGD2oAxX7jZzhhItPtf/gOf+2vrhg31SPn3TAB+orbNij1
i1EnzZHJOUTnrCgsXI7zHHMDYnqhhSQYO5mG9oPn7XdGu8ZNbSkKs6iU+aRshaYGdZj93Esm/SJ0
fJVy2Cy5MRI3Gx01kbBjzLor0e2FBh7aQJnfMZUpaPYtMTJ/OF7+hFh+UWQaN0XmEGZNH4SVsg2H
RkA9lra+gpdzLrxEhYgLTQRK8WuQYZiqvcFIWpdF8FkN6z61TTElMNTxo07SK+CflmsdX2V8/fIm
37YDUp4qkevzaPBdkgu/uR8sPYa1N0jgftdjDflyBIkonfGk6MzG/6E5UL5xFv6zkf+q4DtJjmMR
x8S93um4iBl0iIVXYAaHvMPufAO4gKGyWL4KcPI0s9hPEd4j0zFQouv0GLS5iX7nXXYp02mpQqTM
oOyEBKaYhGsEsOHqulsNNcNl9HNDXTJKxHLOiAgt03/Ky/ruHq7fg7/uYVQt0ncTq8CyZmCoDhPA
Ft/8N3xyY4aWmDeYCpolc6UptLkOZK4Shulv7VKeo/5teBCoEEEf3ocD2wqbkeW8FSBZcPswYrkh
HPGx93jXa8wCVkb8xnQFW0x5YT21n0m6gxbLOvydEklFGwjX8KnGYV51hQ8qCgGcGPe73xAhhMZN
Ng3SZzSZ5F8s4b62OdZOi+oVKWYtLrIT7nqm6ibNGXuFOQxgNm0Z/uU/+Hh/063p8nWP//Wc+kAy
BXEUCRDZScdxZ54wTzoltPPb9kHw/v0R/joJRZdvzgs1qKHIJDgx6+fuED4uBk/4wSD8m/wFXb45
EAwriQRh5k8rO+PO3/VPKHk98T34VH/IKPnavVmXb1o5BsVGhy8ZkT97mgMHHaCylB0kxv9+NOrX
R7cu3dyAJOmWJKXJtFMWrZNsj2jnd1gzOtoh2fdrzQMitLN15xT24OJOucDUzBvtA4r2pXWuvAsI
znpyL3Rzh83V5rzb/vTWpGsZ9n/PNl262UJNJ2Rt0zEzRv29Cm2I9QscgLl7ZYOZ0w9rQ/56o+rS
TUvXB1oamhZXwdNx2T3m63qHotVG036xHnL06oxXbd/FztAV1vEPNck3HxIQ7f8u+9FMu1yt63k3
bYaD5WF44JL9Z+Oa4Erup/Ar8sJN/sPF5G/esXizhiyYCG03Y7tkLqOtRu+zx2VlhcSPMJoTXv3u
/GZ+0Mk96E84Bl3kXbP69+r6JoFBF68P/a/dbQ19kQagD7vMrV5F13z5wHfPWUsL/dHLNsY29tIF
JqCuucoXJ2gAtux8SHa7NJzuPXmPbePXv3/IN/tUs26WeQWJJ+5ifgixBpEtvOHo6+Kl+qTzUv99
Cfm6LP/vctVuTfhlS5/nrNepG3f0jLvhrtlXywEEZYsf/8ra68/VKV7hR2EzhV5mj5oDrupJp39f
/ptHrVk36zg3cmTNJlEFkL8c041tbUEvsDAc/Cid1ukdXA5sYYGpxyKzgzX4zVp3liQn2LBrNizx
Bamqy3//mG+CXMG8/vveM4VQUN8UCL1cwopxICB4aHJtZDML/Zg4NC6u5vz7WvL1Br947rezRCpx
M6ZzgqF0aNfqRnPS+3KHHoXthJ/ZPYOqpbowNsGJzumeT97Wcowfrn29na8ufbOq4NSmc95zaaYq
O8yRnNGNV/Pe+CEp8ZuPo2benBJQj8K+r/j7Fq469+PFWPVPAl59C2kP1mX+8In5bnPclu+t4KeD
fH2CULsf8C5/k1bTS4HQ7BC7/35J3zyo24pdHsSOTz9XMM+Scz8u1CMRLK750wH39Rmu3ZblRi2M
QX19D/FaRfi0K7ZQ3rx+rTjNPmLQ7oEfWjZrYD2dJDcd7ez93/f1J+fsixVwW3/7tTHIVsKVp3QR
HKJHxavuQGo2+XJalQ7Oe172lp6kLTGmj8JePxXL6IFG6NHa4It5COzEGbxgbyyrdXH56XH8+UB+
9aNuzvs2tyYLOIplc8ESwCgW+PjafDrZfM+iU6zZCsfuhyP+28VzPQ7/OuJlUSzE4rpGmfAItaPb
1l35iBEYQqt99MM++1OpfXVHN4cbXqMYpo9cpHcSl17Zk13ck73Sw5lyOTsAZovwblq3W9Wpdq0d
7tuluNVO0/I1dcuHf7/rb+/0Wqf8fadBrfdQwNkmHjwH97ex7F1E2OufTrI/NddXd3kzKxpksUsb
iQu0XrW43lez1B3zHgOnBbMjG29BR/B+hT/syW9qEO02mTgUknzAiFzaBY/F23A3r4fPcWes9Iv4
UdxjfuLNj90l/f3vp/dNpwpr/r9PL2A8ZdYqVyN2Zalv7u9mO6eiu2NKzwdK8o6ktR5p0RaYtjmN
+xg4vm3+cKvX8/iLB6vfnNOxJZuzVXNteC1uZrMZ3Z8OT+V6Fn/1t2/O6HZqYlO/rorWwzlVXc4e
8IODuset1xiJ3MF/t+nWXN3WVoonLWo3ZtWeCPF+kx0oYQvxqO3HLVU1JGznJwhI+ebEvY0wVpVo
buP/3TEgP9646x77Rb+RFrCk19EKaMVVl/hhJG7zyPhuMX4WO//YedludNvlCk71WnaMpewxjnKH
FUR0z1j/sBS+LuxR0v53Kcxpggrjus5rL1j1u86ls1yVLmgCLQbijX19iE7qM/zmfbjUl6Ydef++
8p9gxK9e1s0WZv6Xaz2g366zyeQ4VkssdNzE7R4C94nyczkuVU/0pA3uIT+s++/qMv1mUwuh1BiJ
yCUZrKxRNS4fJe66c3tHtkNO5dADUVn8xmX/3DiE3i7KZeW2zsPolkvJbtbh4vLDzX/dSmr6TTFe
VlFcTAq/RDrCw3H1JXKyI2x/B8PDdeME9rA2ztWp3Mc/zOm++xBpN3ueWZnfI0OWdsVicLNDsins
tXZ2ZSd1Lz+tJumb29JuNqDR4/cijTA/5g/heb4Ham3R5/7CCuWNIYiK16cDdX1aK5dhrb5XT/+/
p6lp/13EkiWWbX19mrWT3U2fs1OyhMPrxpZscD8OMcw+F3hA//Qwv+7iNO1mIbVCnBh1b7CQJKQh
C3kf3JVeslcv4nPNW3z89319d06r1wPlr6+cb2h5JiIL2EFPIzvo0B38x2pP7hGfJKe7r1d4tm6i
Naypz2Ylr+A4e8ES1d9DyCf337/huy/Tnyirv36DEsXzLHS80uFTc/w9NZ3yHJ9i8qmWIFjlp7Ip
7+pDeNbv/n3B73oI9WYNhbmRzpHJsz32l+Kuvd5s85AeB4d4pU9rE1zyZc8j3xZuQsoS1V11LB+K
1Q9X/6Z8VW/Owwpb/nYseOT6Ut60a5hXdrO4tmszrVr49vYmrmZ3dq/ncPlDRaV+d82bigogOJj6
UWVr3rW7MN6p84rZZEYJiznXKXut1AX9kj0cxSf/ydi0Jrm1jyTw3KHTAX1XzAVwLXx+3Ybk/Kk8
ptAGNuZ7qTmo0FoeVXjOflgO1x31xaGt3hzaRTwHWFTwUxleuMl99MMO/jNi/Orv3pyHgZFnwvBn
Q31Ed0Dra8WTMfhbYyUKL/ZeYQh5r+3NIw4uD7qDAM4p6SOwQmRg0e5xplgKm/iHefF3td+f7/hf
S362hFCtGtbA5DLn482Htminnrb0F7rzG8vMY+hGXvXTkvvmMLkNzRamCMU/FJ+dsYjciM/u7IWe
zmRUd06Ic2w0+QuyeDa9w6PYBz+sOuW6or945MpNIZZOjSoYE6+yA/e/ntOyCCnLTg5XV5Stdddv
yYrayi+Y0+yjE7Kkc/2BQe9reaYcAcVHCAZP4bndZPv6OLr+Ft3gvzfhn3nfVz/tZhOWeihKQJR8
HT8wCyhLR3gPskV9aTcyUsYP0SfPxS1+WHvfFSLKzWE+DsXVO52r1V7vTC75cRzl7ap/F1x1/RHf
Xb/78Pm3wn37Uzr5d0OZP3DLX0tMzQAzc6jfO3WJcO0wbqVtfMHb25E2utcuQSim7f9wdl7LmeNa
ln6VjrrnaZIAXUefEzG0vzfyyhuGpFTSe9Dh6WdRc2ZayRLFiYyom6qsJH6CMBsba68v9/6sOz+y
ZJ8a40xQY7+oPs6g5+Kl2vX3wVVz0hf9iT90P5KVjpSnReCLz/axon9qRxfVpsoUUIlhWn+qD+k2
tFJbt7llYAyrSHph14BRgynuoZnZJLb4uDaYl/rz4yd9aroTBkigQzRdXwhglsirItAOfmg3+WbY
yW/kRWemT9dzxguBzkd691N7Uh0N/4f2DXv5M7CIDreHTeimiN/gOe9F9jPgmxZ8UlZm61J7s/UR
di0jIER4P+gdt4Z5B2bEYe3eYekw/TExPr0M1YVWSUU8nCE/OJ5gxmjGmwEXCMbKr1/Ieivzmw1I
T4E6moZ75xa7YVOfs121i21Y7J66fbdnDghwZ6hcnXAH3WS/j6uVpWTh/lL5CGs+vZvSNT2LCQEp
e2s8pXBmMJF0576H+gwJwBrwhOA/jrTUBgQBBbbSoFbCMvA5ADUBiqE9AUMFRhnIII2pLWqWZsMy
8bIyL6eI5ov5Mse4a31clX6PeQlrCsmF7+vW/xnBAvTGOOV74yrb3RHoChvmPCsNTkv7Vw3O1tUK
Snm9kkQEGg/8kPyASwucb13tCHtM3M+axhYVveqJedFz5q40uRDbfCzxn/of1cgNvEbQJNxurslm
+tpQOe2gt/jDVefjyupTC7gXHxJfRgvpFmfo/sq22Y48Dhvgdg/QBWzKDZxNLGUHRTeCNvjh360e
d5ZebrZzaJHW95WPglwF7urFXeGBp4Li5XIPx6NwH67FIwvN/I32HvjBOE6Tv3IQC5uBF7vyFpcZ
nn6z8pUWBsb8Ciyt+jTRix4Dw+GN0z1pZ3mX3LAtJBVbfg0f/FsG7xazfClWxsXCeibOTmyj0kGr
IcZTiIVSahQRg+RoDu9rh4ilbL04G+lU6Lg0Ft10zZzckMcQuZ3yCB/vq2z+/L7Plrps2gQ/DTux
S6hYSbgMRpwKn83bbgdF5JqqZunUJc5GlhSIY1iiMugAB8Oz/wKQZ2GlF/W+vwlgq2RK3oCSIrjt
ggnx+v37LCSp5teD4I8OIur0xEMHl0fEg9iqd8WWwV340v7R4YEas+NsjILYUJgozI0zvKb7kK4s
8gu9hQrd379FCes9oxx08QBsYXbK7/Qrqub8g3HtLP+AOkgPeMqzcOevXNJ8/empMRu8kgx3PKXG
eyD5fE8v9bFajdW+Pl+ReR7YYKgLr+VRO/gGvKOq5KTLMOnIB6gwvv/MX+85ZJ76ZWJX6UPSawdJ
mBxRW+S4qhhjKxBcI63alem9EFKQeZY3J0YNCjPnB47ix7JvbTreQ2yHKmTN7VWgv5u9zl9TY03b
+fXoJR8i8U+zsS36rvJTeGF1LcjSANYJ1S4TUT3SBWAq9HYpt7aS33/fh0sfafb9CQotaZpCpgA1
lsfFFwL7Z3Wt66YV6u97NJknZAOqlmNCCT8IgXbtKjh1gpn2/e/+ONp99exZokHTMr1QwxY373UB
kElSo8A2CQ2VWbBVA/12ULniiBpcdEsU25+lAYWfkQL2DJjeoZMpIaSynCdg3xJYibcoPvDTwgjM
gYstbINksAJGeKSUFPY6tShEe7WRxW2qh+K+hZG8PTC42nUweAaDJtefqQx0mwkDNXhPRNzQDnom
Afvn+yDjpKLxswV70krLAY5eKS1gZw5C1fc9sTQLZos3iiFrDtuR8SA2IGMAuTtwlJESiAGUNTHV
1Kdf9fVsBY9qRYXfHpoISRJ5NYwzEBqEitNp8KFAhCw6/aA1R7kr/XMU1u0uzWA4Cd5iDKfDkttx
mwwrAcTSeJ3iik+TIxwzVJ9q6oDvVkHGGu10+BqMUWV935kLj59nlpvOp8VAuuEQpTUKSABPbI6d
LDrfP33hUymztV1kUZZWMJE5qHpPTSoaPxrwBOWmf027eGU4LC1X87w1vFlDLnMRjYxQ7kKcAgu4
otvFGYWQMdzrBj9zMmomEMFAhqBq+/t3W5jr87x11QZVVfnyAKvI+zZ7LuLznz13Ns/ViLVVXkzP
FVBcqbtRkq9sH0u/eDZxapiqa3WGJ0/AH5bc9uKKvmJpEM3GaN3gfCjI0nBQtNAEWd2XwSD2vu+O
hSE0T2GHmR/wLkUpM5WR2iIoG1Rhuf0GFfj3z1/YfOhsiEZ5zwNGsuKowiIoELlvSpomb2kHrFIk
En2X5Jj4RopqykIG/+37Vr+OQsjf8uQpCu05zYtjG7WvRUIUVLCQzEtS2GoXSQuvK7AUv29qqQOn
0fBpASmjSC9zpYiPjBQT/66KgPWr9NdYgy1HCUPjtczf18cCQmcDNx0iQyJ+AzIefIZgfZZGD9qw
F0b4BDZPXViu3N8sjOJ5FrvKhJRSWG8cO1GP7it8k71vFP7m+95aGMof8s5PvRUGcWAEZR0faeB2
0V3cncVyZSQvPXo2S1A6CIEQTeOjAGxapg1AGDpV/UfhOfnQ1Xz63UZKAz8pgHMajccufU5xjRBm
b3/UJx9J6E/PZpli+EOUZXAsvnQwuQQOM0Ty4fuHL3zOj+veTw+nrO26LpeyY8seAAeBad7Kgxe6
e56l1fywbHMBDy7iUNrqee3CHI/Yw+QV9/1PX2hhLrke81Ivwx5YDoUPAOq9NTBqZH82yuXZskTT
csx1jSfHAgQTQT6TdPv9j15YDj6uKz/1Nwqsaa1GbQLXvQzfEaJ4jaKSCDYKSi4/fN/Gwh0AmYut
iYSDkB5HybEPYoA11bwbz5KQt3DAQLGDFEI5z4MJamgUsYN69N4xeE6QzhteE6YLGyno+pWJsTC+
5vlzQ/HDNlfL9NgMZ4EeyLA2vpYePNtNSy61oZ5V6TGGHUqlPbBmZbotfaFZ8NlKOeehaiRHnQse
hYl5jaKXCBhabW2RW9h9PiTcn8ZAm9JaKHO00ApQ1jG4g1984RerwQMjsf39GFh4i3leegyQ9JaU
CN0Dg9CW3iY+yiBRwVlwtjL9Fj7Ah47h01skajGq0hCi7kvOcG3K4G2xVo6w9OjppT49mhHWpXAK
TY9sVJEhyuRHKK5WAvqFzp+r8QcR9exVHKTHEvRiFPKhcl6mMCXnseooDKA7PzX+sIdmO7JWZmob
MLwGDJaC7NTCG/j7j7vQP39LajYZkmfwbEPBkAxr4te0WVk5lh48m1SxIKqi7ovJUchRXa05BhFW
fvKChobMs3Jh78tjOq2o0Ov5ANcXKBRWEHSBpoEqrkaEX2UEHm+e4RjdwyfMFpgGGZHatCfWFNQr
UlYg28l950/6UDamMOrTGDOqQhOBX02PWoijK87SRV2vvOvXvSjPU2phKUJMSzEzRBz1M00C49q3
vv/VX+950OL//qvFjIw1PILSo8HxeXIBLqCkKwdQZfrK/rMmpqY/dUwharCS5R3KZuD8D09N2P+q
yCusnYKW3mDqtE+Pz9p8LGA7l6LAGkm6/Rh5fbhylljo97mCvmqzRhtSPLpicCQXNm2rrHzRhR89
9+KIRWngfoVjeifYglRbifBcwFj9+w5f+tmzb0p6oeUGnPIOrIRAVkMFtHTz/ZMXUvnUmHW2oCug
cMCr8wDT/of4UjwQyLsInClekvNaXL0g+aDzio20NqRYyVPpEG6pU91re+1p2CY7uTTBK0zBBTDD
fXVO+40ewEJwpdO+Pu1QQ/59GGlBzFtRRB6ZbSFyKu4lL920r3CT+b7nvt4lqDELApCriAexx8WY
hvLBWxgGAsZOX+Hn9v3jF1ZDOi8sKRReVUmPOxwNrr6vyrFHxVlsAvJ59bEiujD+OkDbvhKDfT16
6XxejCzXOrHBhc500Q5B9MpZ7UPk8fc0HZ2XdRRZB5RgouEaZwfujwOzsV20Y3f5BT4JHhzHr/B5
ODfQKcOZzRJRm6O6kQ1QC27I+QOQgQ4Qkds1bfRHBP3Vr5mtW1BX6b0RT5ocaJRzV9zJXgIRin9X
7tsDBE/W6IQu24HzvOk37Qb+7TYAw1DlKs/ff9SFIanPtvuyhzVgJcARwDBRQX6KtiAAXfyb7x++
UJYFZ+3fBzxcl31SaANqQw4cGu0BZms3mmtAZ1zvexcwvzsIy6AWAVP1V/A8vERn+MjUD83l+/YX
lD5gyvze/gB7zDhoe+kwuOJD+9Cegh05QVRmKw6c4nZwHH2DxbWX38BXfeUQtnQ3Na9KURsDfnaT
9GGSGoMKtNNccKT2EcRkzBKeUTh/Zd5aQPAhtfliAM3LtUE7h5tQh2kiuQ+di+vPI7urvPgmOiqv
cHjaFodwU2wzFyqL2gus+AQDw5VtfWG50WarWVmhGrxp0Ll+b0OtBRoFa2/gqoGM/vefb2l2fFgs
fd52y4BxuVbwcja951uwsWFu7fkX8jjd8kEogQKQEcUZdBNjLO3i6QW9HzmuSNuVn7C0Gc3vtdRS
6HEyjaSD+BDekQ3OPagza2CnesSKsNKRX6cT6fwGKG24oZQl9GiiVd+qu/dul+86L/a+78WFXDed
i+C5GstKTrGf9vFW8UGx7XZkB3w9vLEw11camdaLL8bhXN/eDmksaMjJQPDTucDjmeVW2mTb2PVd
6AiMS7rSVwuaMzq/fDCKoBHRY+is2pTOErBTAIBiQck29RZKyj20H8AMmPUmf4D2fMceai+5W1WK
LiyX88sJWa9ZSItwEtWnGVzJTfqQ7/VDhFrOSVVjWJEHh1FnMiB81laW6KUVZX5ZUSTgZepKPQle
Otf3Gq87xHfRHtRNG5x1F67T+tt40P7wU84vKcZRxF13juHY74YzctlHhNH0ItykpmSJj8ZlXNkd
FjI+VJktIH7dVPCHwd7D7N5pbsACO74zNCLb+qY7hmsL8vS4L4amMsuh9lSUJ6XiVA9Ld6j62EHm
aR4ED6wqV1nJkH1kqb5oZK7cl5HnN7SITbIz2YE7MRoJnOQoP8NnDa4BMHOt9/JW84Lb1IvvtYuw
DcGXwU5grPyCpWk+v/TgJWgbxfSaLapKAJu1APUxUW9orc7xr2N+Or+AqLmS6NqAdxQ2jel/dCYs
fHaoY0IZ82gn5zUB68KCSGdRERc4Miky5jhrHIhL4aGFwCS61Nfs8fvlamHrmov+FR+WWYmGBtQd
LPosfh2OawUFC84JdC4mH/0oyMoez+a3gCzvi5PsRFcPVt6wEDmt1g8urLdk+u+ftsa86gRmTF8b
xW1eeQBCaU9OcL114XOzTbENft9RC19inmkXDFVmmY5mOrd9gUeTOYnwxcPaMWxpNZ9LsWEA1lFp
2vrk0QwvwS2u/8/JDpyJp+yle5SfcLCEV70VHGHoB0AhHNTsIJ0gVd+/3sJyPs/GpzG8usJoah5V
kdUJcwaG2gjTvn/60iFz7n3S8EBQmYCFGzh52N71D7mr38JHxNEB2rL5jlna3YjwTLmmm5Uml95o
GvGfxkXLQw4MBZqUe1tX3GgjbWB7BWSIHJtAl7vypgYLHcAfL7lMpjancaXlBckvnV8SyDkTo0JG
y8ObBvZYbcMcFn6EAI959Jy6ghU/oDgYb2ockzvYGOMfOFWtjNOFehI6vz0wIlwNJCjgxbEu+FHg
awIVY8HO0rgNNr49PifeeGyPEKPDHszMbwT4mZugRx7jveoWG9BMYFL0vvINpvP2F3vB/PogCJFH
kwnWSbBM7dzt9vzauHCa9JrdWu37QuEdnUvva4nC91KBlDg7GU95h960ugOmygN8qKx0Xx18V3Go
C+8xBQVNK2fyKbnz1YvNEww4bYSFihczziEKz5rDmjJ66aA4v11I+joGSRWhQH6QX3CYwMh9ZG/E
hUYJJpyX6hjdYwg5MEm6FAe53qSg1O+UZ/kwrrzaUpA1vxkYG16FtYKDVAcfZJg+WWVj+T/Fi9aY
fMdHM3hTYrN57Hf9Tl0L/JcyKnOZ/KAJoj9OX5E9ZQ8VqkFyU31TbaBMt8wR94m7WtU3BTtffLqP
1/60LnQlkXg1IPXU3gio7TbhEIjNIj9WWBnWAq2lNmaJO71S4QYi4SMGL/B/APwI/vhmYN1Lawmu
pTXmI5L89BZIlo5hCw/pg3Yb3MSlGd/1v+jDcK1gmRTBn3sq05Iu4y4/wmYLkDI7P655QS0NEHG2
40LXEVUDJI4HkH138q/8DqmLnWaNbnqCE+61uMsT8za+X1lDFjZecRYbR0afS/Aa54jmgo0I45Te
KaHODqYKerhIhC8Ik2HZU1u9aa80+XVIQeZqXQC6qoQpOjRyCCgkW7iRNrmNAO+h2obIPgkrwp+v
dygyz7zykpVDIuIboiz+JnWDrbppLmsr1ELGh/wtB6oSo0ib6SWu6i5+1j2E20dpCzb9rtun5wxW
4KaAcu/sJ92vrh0LPTdPjCZBzjPN6OG0ZIrWK38cTFxY4/tcexNlJSvfZ0nM+eFy+mnwd2WSFlku
QmJ7Dg9nO9v5k6OJ+Wo/wG6WmaIHky7RfBSswtR/InDa9eZta+uw4ImswPsVWG8BivrFzFzLXn6I
lP++qBBtNiXkUaoKXgcyjJ0Ml2ySHYAch+nYAfm9J5h3OnYkaqk7RNkotTeAATUFbImlq2Kpg7sG
ojkflZ2ww9oggDVDjLbc7JHQgRs4uvCFwK8JtpsWtvEzQN6n1EMAePBNH3hYDxicbeq1m3YfOrqL
+tyVmHChgojM81qqHvi1WuCtcCyFkVPsyZ54HWwQVBjSCr0dWZqjbmHTB/MMajOcft6f7wM7ceHz
v4daaq1OdCF8JPP0V8ShCIUvq4w4Arwd28BJZeoiFeVakdW40NC64dp68/UhmWizQ3INe8kkmdry
j8Jtvn2N7cv41lmgdjtrA/jr6IEo01L3afwKKlFjcQjGg1Adk8STB1c3vGht5i8sK8p889Fqpawr
CBUDCfI7B3a2oDhKyL+GjspXpuDSG8zinxbhQeZDcHIAWFMk7ijZwPrlw8rAW3iDeQoBtJohiKen
G4Cgi6hpdOAFmd/o1Or/sPKPzE/WatsWUM7w+AiuanIS7znSwgDUXYd7Yo4rsfjXWxeZH4B7DQJy
qYPYDjZripODnTravmQHucVVC1Ke77erpVamXvw0mhQSdwAwTZI+GJB3Xv0T7tSojml9c0AovBbK
fx3SAOX3eyujLrFuTNFKXMC41EZY2MCiGh7sqtkKOx+QwLXCxaX3mV2oJhFLEEChJaC7wL6DrTPu
IPXGGX2zpqtnk4Ux9re0Qdw3RAZ/7UiPgQK0vYMLvOQiVg4tVubIQsYclZa/d1mu9r7SUjQxXmM4
2cCy4T0rXRk0jQlzbakwWiysPxoD8/N1LtR9DGpEAr2QrWa2qAAEZaJyhgx2hWu6tbBz6ZXmh60m
HFO9mu7oy9bC3WpKQTUDANxs3/ynBhxgDu668/0rTQPriy11fiIIkZEwap6kR/7W3Umv5S//CdjX
P3u28vuXYT4q0LUIOoz2F3X4Jn5Q3fD6/aMXxtW8JjOvuAA/B/xsIDObYo+bzIuR78uXNWnj0vNn
g8poGyXXg0lCklrSHXIZwmAixClwXqpXBtPCYYx8JFY/rShdWUSh+NE9CorKmpcSOW9IHckPYgXP
+gY+pLhE+767Fia7OP33T00hJ/TvLyHiSwgn9aD8Ko+GvbYCL2TWiThbtnyjKdS0KdKjIpvFiSAR
o8Cf22pB9/k13lHwh2Dt8hisVB8svc1s6RKKfuijEcquBBHQQ30n3AAcO4XZxR82MBu4g173UKCi
gRyQX30LRz2YVNTilr+sXYMv9tgsfEhgoqeTGE0EL8Nb/pb8or+aq3ADyBGTPP2NHaXn7z/9Qn6Y
zM+R8LfXZPiYp8f+V8ItcExAGY5NciNTB1mNehe+r9kDLkyaeYUnVZuCkVJKjlVqAr0aPgX3ysTI
MEHgWnmZr/dHeX5mbMQebGcVqrH8DTTkAfeiupk+ym/a1X/Cbv99K1+vifL8xJiJyKWpqAo69ldf
9iIPoKbhJbv9/uELi7s8F+UMVaQIeg8CBGpJh7vuAhQDyhvUM/vRnLsfzetKM0s9NVvB0ioCTTzB
S6SYktwZgcOFlPoVjM8IVYvUFMjKN/n6q8vGLJIfIt/wI7BcjrDED3tTYTA28HrfjN7KtY1k4a5J
nh94a0MlNCZoA/xagVi4Ck1DLMmOVrtwou9DU/93ned/vg3/FbwjaZeOQZE3//pv/PtbUY51FIRs
9q//uisy/PPf09/5f//P73/jX8forS6a4heb/1+//SU8+N8N2y/s5bd/AXMzYuO1fa/Hm/emTdlH
A/iJ0//5//uH//H+8ZS7sXz/519vRZsDanfzHkRF/te//2j7859/YXj/5+en//uPTi8Z/tb/qsGk
jF5m///7S8P++RdV/wGKGhF1KokqpcoUYvXvH39C/kGppsCAWFFV3cAf/fUfeYE7afwl6R/Qr0oy
OLwaVSRpOtY2RTv9EdH/oVMRCgDAVylFHYjx1//9Xb99mP/5UP8BA/9LEeWs+edfxoew8H9iFw1y
W/iFizLKskF3MNR5oqJWGzYKGnDeep2DhNiUoQ1VQueUPNQsXCsGlgIsPZBgGrsnfaZ7cqb+oAQc
1+hDaatag/YAPec2GMtHMiJ7EAJwA0BdArU5fN82BbB/IKWDO0UG6g4UIXKQZw+JABhlEpfbBDLH
JjN8kFJr1ZaMKP1BMoOdxKABoJJfQXjxbTknMoja0hFn0hcpicBOh4ckzl+tGSo4tQza8Br4RYlz
JMBEQiWDiRdmt5XebaIYaFXeNg+wcgosWvb9tlJi+RLWUgNpM79hTPGCLoAJK831GzXO2isi1dgS
K5Y6Q9dIm6FGMS3QJE7jC8W5LW4bv7gXKcy9qCBe5QT4TSi+W9NvsagOPmLAJsq2LIkLN/YJqKK1
atw3YnkO/FJxjSw5lS1hG+CJS5cPJH1tOtEFyTDedloLQ6usbSwp9xMrE6JtH4/PlQxSkkRScLEy
SERlKTRbCRAqKTHcNOqZN4CcaMK5vN3XIGGXvn4P/yin1zJkPJr4fhiRhp+8pq9y06oQXQeG2VUD
UGSImvznohvBREAFkNnB0ksVDc0WwXJiXHssheadyAD65YIhA2sERGRV5gAVgY4mMk/pyVOedYDL
h/yHr4HUnaVYXYayBLdNaW9llN+ZWt4ECLyL+l4TUdOsCNC/6xoDXFAlkBA04r2hn0U9PI2ss0En
fMpL46ZW1Z0h+f2mVoODypoS+DRamwHyPXAqii0GAK5F+wjoPaFnD12qG6cGIm9X5OWPTGL9Ky3k
ZpODqdjV2g0uYEMOnBi/ZPEIupvOoU5Sw9CUBsiRMgFY5WYYbSSY0I+aYoJYAhpkJkArK3eFE+TC
RfLj99xIvWQEuhvK+x0psgk3xbhZ1cnJF1NLnjBEcdK+xuJDUccPtY7aThk8xNcw71GPHSH1N9S9
atKq989yAFOKTMwENxH6ZqMNYffQjSPZUUOE8waGpFsnyU3Z64JV6WlwITlwW3GnKVYlgrHT4vT2
HqUYMZE/3OuqSIBQq8kJVMPB0lQDd+WpgMxdzuVN0NcT+Ao4VCh2K7Bxs8EN0iSXLHhLUFPWo3hv
VEP1lsgahNmS7FAO+mTbxVYHvHQ1Gse0AWeN1Ok9J8CLYvmyUka9UAvYlQ9t+ZQPE1Scium91kFT
ExYSBqcUxxYOZBgoCvKFJMhsRWhvOjjdHJUgANdYq7KrIo+vBk36o06LbNcNTW6LUhw5QslgvqOk
LIVlrMpTECvbHtmcXMMdk4Ia18yXm3vQHEOrD+RwB5Bf/pgosnGZ6C5Ih5GaebUQARMepMNLoeXi
Ji0JHBXqWMGeW3T8KopybEcSi1qUI/D4XhJ86ZzkldbZ2ejL8IDnrQwDNWVMbrqmS+4T9Pom7bX8
RqMBEJjaqFewADSqOjSjPohABu20yhRLX/I6LqO0tInUF1wyxhnIUwICPBprdm3wCqx7mP6YSZdj
NrUBN2CCgPJdTM+avESBHjzWWpnCCncEBLnRGXekMc6sMU6AAhUSDH2qD9m2UQcD16SFaDjS0IQP
WYs34vBoNDtRFJD+GkfVJD76P4oj5RjrVX8Z5A7lbERD3VE6tMCFR+w1rlCJluTM792xzY2tVGAm
t0KVvNJWA2sAVMGTNAgtqCxBEsFdkqv+sSZZ6HKlNUYUsakg2EqYro1SozsD7oPfSjmIyRm4xlJZ
SPiZPec2IbW0r9sGaCy871aswuFK+KDepL0i7kHDln/1PnyQTR6CrNoqoJJrJKAvqQyXME1pxNhS
MU9Ai1M7HUu68UZIgnwzQJynuuhbD2EVEq8DE9xcSY2toqiJU4+oEfMFYFAB/MrBHi17JchNIcZZ
S04BiKuqYEQOhKbdj7hX9bMsB2xTJVIDxKrcu6HSpZ6P5c1Ka5GCRyl2boho+h54TsFpUS22VZV+
2PEy8cE6EjSvBlAvt4ZR6oBuzpjyLilZexhCVX8Jw7LvcAWm+baPKsA7ITcaK+lkmDo3vmgNZW1p
Oh3Mzu/IgelDc2RY3KF3l2gbmJzldMuHFMBcZqRQK7SNp4SMe6GsFlZi4CA00AjXsVVBATAVApiA
g6N8KBL4uwo0bm056zAc9TDiV7Dl/YPeBFAJZWHmZmFfmVKq11Y+FLBDbmNqN6UA5Bacop4A1Mpe
RyGK78IkJ6BpsXFniCqeT/sKntE8yl0jN+pDJjSSozZ+edv1cXnf1lLpDklpAA2fVo8aHAR3gG+j
RLaMz6lv6Hd5AzQ4A3HVGzTK7CLDKpeWXXVIWjjG+4mk2WHPtY2Y89auM9QQ6qEGR9WkID9GXmC4
BZhRAmG6SwT/sdKD8Zc2ElBmdE3dCEPW3SuCCtps07gD6R2pYM++gK26HA0k6lPX7/IB6Gp9g7Kd
O6xdTkLL0iHAVNtaHwIyjI01lPXQYsC9UdbIJkWitCy1wjKyuLFpEOVmVsmTubusu2qgeGGnPgUd
gV212vlH/FRLV9qnZixsnw4tKsLVYaOXcvreNTy5yWUfqosBqNG2iZonX9WsUhPyczaqgsdiiRyT
sRddQJyjR33ojJsxZgrwjAb00WpvWDSaThBFLO4QKdxQdHUCBDiJFOKpQ+5ImtDZQ6ydMwon5Rp0
8aES7aSPcMSBXWSqCjdqViMjW9EbYEKfR1FgE3jvOROgCVdwJtpECKfAoiQ+RH9K41IWtPAP8e2S
6PAoH3vgA7IRKMmw3HZV8EuoIOoMse0aSW1Yfc4lM2gq/twTBjf6rLoTRbHcaALSzEriO8mYW31W
6mClVu86piLrq5shu201FHZQ9dmIcick5CR2KS7PAHnX+OhmlQLO6U8QkW/qOgE8BXcjpoE1HJxe
OP/V/SnUy1OLGKqN9Mzpxe7SYGMEVhe3mSC4Yqv0WKU6OiEDbGJkWMhRXdtHaeYm4oi6rca4FzjH
BaE2/hJxRge6DpfVVUcHW05B86RCHNkK1Z51GfrOTnXAWE12CpxtpCj7VQUy/rC/LbsUrv+aXFYn
SmS3VIZfgzret6LCbSpLHKFOaVZB4CmC0hxUJfPtqAOJMO+adgPqKoAElWx4SiSHqJZqhSeRSaB1
BD02jibweK56xajY3BiJSYOEbwQRKEQ90vZlAzZ4Q/1rIaeTXIqIosd6ZTRb2l39SCrOgQI+IhbV
xMwnAmE00n1VM1xrhFiaMd4FDWg4JNcLR6rSOy4UIai2xXg7ygyaRbVFLAbaVQpkM0qlIasVo18M
Rdh2IHfqluWxYI5poVsa0kKqOUhY93KVPwbGoFsG0dpjKcYtAIo4VsAQaW8I4HQxI9D2SpflcMDR
heKxr2GVEQxZv1VqPd3hp/NNr7Vki5K62qvrHASTQfLvRV8qLFR2auc2DJkV60mxg2FTaBvyIJh6
1IEeVhHBUkrU+wWo98MKGZ41gBlgYsPki2QI3ZFoRveOGjggoeEJ80SxUbkyE/k+zQIemLoKknQh
iMQ08mG88/W0Kh25CzKrNCqwM5IamBhVg56C+BRx8RCdaN/puwbGQcBiI7ZspDEFTVuLu/c+11sv
bnEt5Vf8UvEKBHEi59KpMJjuaGUZ73rdl/YF8X3wvPPWYr0oP7YyfH7kVI0vOUImW8oZO5WlUjrw
voYIRxnjq1bEmimTVHjCXNd/tEkCDu6IAN3QaLvXGbqnlwmMKMbkxSeIaNVMyDdUq4RNUPVIq7Cf
WZBvdBX3Jm0pPcBjwovDyNFkD3T1xyJSdzr/BYNEi+jyL/hg9SYrYYjUyqWjtdmhZv5GjoOjL2ON
BWLRigvf0zn0p4J+x7LuHcFzsy2kUEJ9ev9cUz9y65idw+QySnwjqYiMumL0siqcpumYxHbtA+9W
911u+Toyi74BR5umhn6865PurLYZonneWTKrEP91jDgB4B6OWgf9RimH4KlII7brMx44XVzooJso
lzqKAIugyYh1NERsHRbCXeenMbyEdTX4KUYJGMEN43aidkWBoDopcSDJNEcRG/2CnSrbV2LL7FDT
RNvvmYZVC6mATV7jvlEYBtmFY3byzniL7bYmRmfzWqxfOBlww+ZTuX+MO9V/8UuU25o5KeiOK4Wu
4rxRRrseXFA7UsPgRBSU8vdAG4+mVCtQ8AZFCPydYTg5D+kEiOfRKefIVqmKSDZpKrdbmgzqRWei
ys24DZElo42ByzCMgQcidPELaaGEQBcLAQoyQkjtcPB1GpL6oJvWuujFpAaOuJJI5haVnm8KueRO
wwJjF6VVfqjjKNoYfltu/jd7Z7YcN5I16VcZm3uUAREBBOIWiUxu4iKRlETdwCSRwr7vePr5Ul3d
I6b6F60ux2x6sV6qW0gAEYFz3P24t5ZrPuZ1NrxU8+TtsrLNztul0oe2MBDf5ZheNFBzL85mxVdz
UzISsthVsPrj+G4qEHJdTm5ZnHkcFcR9ZkgTCB6/aGfvs5zEmW+n5LTbstehO5PT21udv29NNn+e
ag9Lbg98biyVLGhNGHDZzc5IrmY/bV8Z1+q7sMs1yb4ZUa+u1CuHcT596jkcDlbXNxQcU3SIIgRl
QTlV0yH1hjGwBkrCokn9dzVVFD33fCzHkuLT6JnpuCmdJ8sXC6PusQdyHqXkEndCSdqqaM4eS75q
l6sqxkvsA+xnHY2lE9jDaC4Fn98rxo97/O+6GHdVmyjUqIvUuu8yL7osl+LaW3XzItriRWFSEmyd
i40df3EnSZG8Tltvuuy7Ktsvkoli+rtuCglrXw+V6KwHg/nIjzQzemfreDurIt99QobC+W8Nxfuq
GMUVqZbpfozt8TETCqf20fUqejX42b0ue/DHKCf30rTTzCDINnpPJVI0Dr25yt57ESVDYIguB/vB
xbecfRCjfC4u88idr+plILhjkvOXxo450Wp7zfMdD2r4kojmJbdHcdfOEoWpMu21QQK6X2Lqi2yT
BfZbjUpZCMkMpwoHbdb1q4i3p8mN7uKUxA+Ql6uh6MO1HP8WFP+NGr5Cxf4DRZ7Clf8jFvkKv7xt
Xqr7oXt5Ga6/Nv8PoJYuYOP/DFvual7+t9e45fH/8S/g0vK8v3wX9NG1NSE0AI3QLP9CLi3f+UtL
1zZGGwEUqY4io7+hS8f9y/dd4xhX20YI0IT/QJeW+ktACDBS5zs2VkE285z/ALs8Ekn/F7l0+dsR
s4QvczxtbP7da17OkZLyOKnLQ1qYs1UeOhmHg/3WMNlr+cjPq1BcKptb4irOKUOe+stc+LSqB9sg
wfTzdxjDnfFVvymmN4eoX3MmXMtzBLmKPCElfeOeDoH7Y5YOJWXsQWFp035a+8kTh6Gq5/oT5p9l
e2OowtyDazEq/oNKefHuvd41Rwy16JePTTG3ng70Vq8EgJfWMJ3Xy6iBcddBTR9LU0m5V1MXjXe/
LJu/98+vKPJvb8JzWCHYN9s20BQGDq/fxKa139JhESRiHovi1kJKkOcPf77GCX3x8+GwCj1xhMUV
NfEJDTtXFWa+G1UC7eczh985Lio3ONUG67Icug3xdgSIOTuhvX3486V/vz3tEwJjKxfyRP1m++kY
g091MSYHf5vs+p3t+t2HIU774Wr0pPOGFOPIXb5a1Z6xpfMT9Oc27VNyvraKiC4+zw5pzZxeuPIp
P9aKMl32//SuDHfkSt/TjnDYRa9f2tyLtsQgmQvF6rtXjj4B37bcjdv2Vp74b1tIY6PmS1gM5bGN
fiZr/EKgu8a3Kr9ZGbJqUXOW3l6Yyyol5LB6awedPjxP2IJ/MGhoO+iXTxUzEI/btkZzeqjSbt8R
2Oha//D1eMoBP/Qdx/BuOPo43X4VA8RCy1avVr6Pl0LDPWxMFQ5z88a7ccTPQbdf14Hn+iwsmnfl
kAzHOfr6Qjqf0r4wKaLLKC5uZFxpkdx6fTWsfkp6fdOVgdSuxumzUfwSN4+3PiRCCDsNCxjlodho
A8Oi7Gz7kLs2KFwRJ/206wD/V4CF2fsxrI285XB1LjBXGGxIkN75JpNaJ3t7je27zJNNTWkbl364
+klz8G29DUGm6G4D1YqOxKta1TGjxOAiQZrIkYmjdXIfvC5h2DPrfOc8LreZEYfNMogiMaM7dtmg
mEE+jLCPXpbSWOlS2iKskizeaKrtdvmYtTLydmUuzXIvvXhzwF6cZKSlk4lEalUMsFNuiSknPySf
3veJ5Yhwy9rsrsi9cTlzNmVutzGdH/x85Yc2vkFMmyyKn7hMXfEVe8cONMhHYbfLo6j/gJOOe91G
NmNshS6V3k2NduAjjklzZzxMguNTryD5ayxTKHrfqZqwgFKhiLQmkALXbqZnGTdSk1s+6xuvGQnL
nmaVZTAgqfd+arKNqaxss8uDmzgTwN021TcVP6qhKzPiU9TKLuc5xtAiUW0jy0i7oZkP6dLBNCSb
ByTkDC45IJsGwwynbM7f1dvm3vkNFdouWYcNPsSAZQSDEhbWGGVbUYwCpGG+vsUQVeVoN3LnNV5F
tqyZmy+tXMtUnDurZkg3tgv9Q7gJdAtguA0UpccBeWMG8hHEJtvmXUnEIHrErLNitpkV3eXbEA37
RHdRml4UejJxRpfWtF8zsZb4ETrlQHFpmbXdrYgpyOTc1uUa1Yvfh3Nrhh5p25TF4Zi5td73KjNW
aLppeUryjbhvbDKYT8qMLO+1n9V5EMuxXvZJk/vEcdmWKsIGcoUo5rRCfyfKsnuMmwmiXqgRp95p
VVkfzGPUpOfYrEb+3p2npdgnFSswwCSjObhOTVdbVrOPiI/MdkRj1djsZlPFLbtpk5+0U1UfHVUW
z8Iv3a8aD5smrIexlLvBrR3esLbq81mmzj17enNpEmVGsCP/668lQsEOFEX738fUEDIZ93r6wdra
2nCrIkXSXG1WvLHzAWykF73dB2ZxEw14onxgKiktN8yWwpTByHJaIU16h+c12+2TceuF5Y3FtkUC
kt/7GCa6bK92cMt41za5XZ2Ltknp9kco5cBeo5rJIzGZq6aImP6fvMkGBaiabruWU9XcZi6/NLDn
AWQstpYuuVhivv7QedL+3mdlGu/ttrDuEXq4gFFJaluhqLVLSPyWReQUbIkvd63X4q85mKwozlKZ
5cTm1itqP9wiHcTZmW8/5czhCp7Loh/FnE5PjYv3cBhbyt5bVplPO4yMizMIvPHG18w5s1lL951b
utm4q91heBylmD74QzU5PEfPjEFb2kt/Br8yXPVWQ1OhlbZfxDK29IW61zdZQ/0SotrrwYutdlnu
kwV4HNo5it3kogXfTXfZmmY/ALsxARa5mqOQ9dYxqSXMhH8BquJu747uSibhEtPZdWnUo9LpapWF
xh7bJozK8nIZxHLvVo4F4zrNEB3pYIk93bb7EluVMhdNrpLu3DeDR7hx3KcED/PBqfbAUMUSelXa
K5rEUgDntJtzI/q0SXZA64yPLVWPaiOX7bFzG5amD/i8V26Izx4r3Yr8qDvEdddue79uyviMUHRg
yCHrImywrCmpgi6JRgarkyYbL3QSMaYeN7kTDiIt1p1MTPql21KT742ytvIm1nl5X7CjGIyc23Xb
+XMHqJhN7cBhWpcpmeZTA6+CyeCCq0Nc91/jcVTufoFNkVfjmtTiXLV4ue2SJvFfyO9UbLUM8CbM
spYRLR/TqWnnyrY7unICD5q+Mc7OWk2bAKk1zbuia4SzG0u/4Mp+AfSDbjmar+cJVnXfLk6T3Iyx
70w7VY6YKI0+mXrBChnSc+tCfY6rERJdzmP6o82sxNuz0yM/GAcnzi9UNflxmPkdR/u8jcijVtAD
ZNbY2rw0a4upYGttDGe66yLviiSzmmCOFDvSAaDwsPpfo+fRL1OIUT6P3S5Rs+uHYDe+CATm99Dh
6cisXK4qIN9s0ZA5Aog9Ceq+aNSOhqll9q809RPA4CCDRDqICdYohpEnAUaAhhVCX3GgTCyMpsSL
PrD83GlztBmdmZ7iUS71Pit9YPTEzYYxbKLWy1F4dunnesg5eKI5rp8jZAIVn7WycS6TxQO5F21m
63NHeyKDwS7U+3qcxofNTAOBo1Sqz5mpxivjD1jEWxkrCjczaQm+BOV8O/lNmewaMctnmK+tOZsp
pdtdFq2AXU7aRagBgIAe2sluUYJ2EumIL3sQRjlD6ZVupV9Wjf8ol05GLNuaeAFanToKCJ0s61nd
Hv/reXTrb0Zvvhc0pCXWISCq7QRymFdOL1zZWVpl75BZXLN1z5dq4x3vpDdZT4N2MP1lbjmXh8Q0
1Rer1mMbiLQUzY4Vl30eFKhiYHstNYdauuzLtNScP227UVlxJ83L5DUND2O2h+18wO582bVTuylg
QNf+4U2ibwM9q07set9oVCb2Njx1pSzH0LL6EkxeifFjIbaURGVfbnjaZE53n/GhhSWzs+k+WkZD
pKdSC6ERG+ecpmv4qtLouDl0n+Ioa2GS/MxQho1exrIbLw6MX1TNTZdOi3/G1xff8DEV6dduAbTZ
HX3cLsYuG11kD437qcgVpGwxDAnuZSUGMBoO+sOq46oAm3e852pI5u+pOwvyWPKhq3ZD5kYf6mKJ
WN/RrB9SD2DGjiWoT+rk7nBQfVqJ8y3qphjVSkr7+q41yfhlankg76vR1j82WpcEWNErybKch3I8
6zHAcYI6mmV/tnFWyH09S/XOtC31oOhseOomcdNtb9P/PAKDN9uZtGL3cz4O4EB2DXp3qDsvQhIP
tz0HMt78FXRTL3fFpPxql5eq/R6D6Q1hYy1NEbqgZT/aZI1Zi11tqj0UPuJKO8vIVHXcDMXMWrqX
4IsuR1wrzXBVcOErFvuUho6XtV0wbY2RhznOB0Maisx+RH7Tockeq2hfp0PDaKGiGLKniCJmddby
oyf90blL18zKGWte5679MbSptT7SmMs121EY2ZeVnVnfN/QqtRtsuFLim0rZP5815aomFl+aTt5N
XSaII6bKhsqSJT7A76dh9IbzPhnEfIYgYZJB30bz5yQFWkAqYCVWMNRdtZ61nS8HJClsu11WtDZF
wpyB9udprtP3vtVRMK5FZduBKZzVBFkZ5WUoZJx81/HkvyzLxucoXrBROYPPy9XHQVdRg+mgsp8U
vzS+YPZxs69li8/LJTBEqvrdauLC2uWiF7x2Ju6G/qo3W1MzjsGXmtgJtk0ZFFk5mb2eUkt5Yea4
uYNLjB8h18q9dP02icXI/TaM25ehi9VH6SrZnOV0N1PgpIiAr7OMQ/bcDHPEaOU2uk4c1A6f+CXU
/iBc5qytMcXOo3CGT4M7JetOpCrC4kYj/vqc+6OfBV6xFfEZ2HYZ32JULJmdVBsHNeW9Lvcd+Oh2
cJd0YpLY1BzjzkqI8aXq2646000Uc+4omAgO1Mg8DP64pZ+ruFo/W5I+8iyaK71dLpVlfzd4+7dB
mdnkQnrRpOJdX7jd1Adw6rN7hruYnV60nu0kB/y1Ydt6uGDnPT35pG9ElbdmPwmLA8QeOqaltE+c
a6hxxVMfSIcgJHDqo1KXASB//yLivFogxihxLqtIRMVl5mxOGlYV3+VbqIFSnM15L997LXXIjfbW
zP40bV2vQtNbbg4tnsMYXfgUh95TavNuwm0m2SOIqEOH694eOX2HUfbdV9POg9hLzP9hDryqhUsW
lYrvumJNFnqmbZz3RWbnfmDGYsn39lxFbZhtwqKSLHMnRluGUuAOjL9mYMBzup6nSWwUbV5TRWh1
VizGOUf89GkcI/Sr1VCv44dlsebyeuH7P96a0sFmFQqrVqEnK31f2d32YTIjJM3Yy/qs9Ozuu1vq
bYSbRSzyvs7k/Mleiwn6IDGDOV/7cnCuR7ue7H2rF/RhljvE85OYVxWfg3fX874qR8DwGOLf+TDk
afWlrEXqnAk/Mj+cdGuKS7XRGd30Nm8q1LxN+1LnKCYPc0ckze2ku3y7mMqupp62/T4nVNJYhUMy
ne231IeWKUoaAdQKIbkcfBQznatn1C0kphBHlpDiOEJHALZvVmqREKYaakB74gMbr0s33HhIngiB
tTCK4wRI4njvzHgP3MJ9OfFVnyX4SBWpcJDNjDhl+UFU1cfiBua0xH5/K8foUsIUq4+1svkoFgQT
f1NoMIMplf7HCBGlDI80xKN0u3a8xwsrR1A8yeSlieiVD5tp++/C8i267WrdLgs/tfIzGY/bfd1M
TbtTWRK/DLaau1BZZSGfy76eoo9MB5Wf1zZJ0nDbUgYs0k2gPa1zzdBTN9OjKICDZ38dluyitKv0
h8AFgAnVpHHrz6K2JRkyPlGlV3XZWU8WVZS5WNoahZa7NeVEF5KO3lXF3B4b2hnJBqoG46OREHN3
p3yRPBZuEeMAm+siv6jKAeK6tCf/U1tt7SeCQIbpQHPa4gzn2m0U+r4iDo6MbGHRNqtlDrxppuT0
vKaNz48HVHk7TB5fV9E1M4bw3UT/sC5MPRYlpwekS+Eix+a7wr31+aQp72vnMSHJBdKdP/w+t2O+
8knu9sO1chavul/6oUrvbNNV4pLo36HHL5Q2pAuk15r4XWOp+hsMoAZHGRrECGVFs4DhW7NB/Qu9
VYdaeATO0imgWUWmKw8q3TJ3Bz5XIvVzO8vat+3st4A9E2KCvm6VuCYiYXWujrYd6Xcqs5zd0vo+
UQZTMw3vVset7sYi8fFhiHOPHm7zRuysx7Wrvvdd7N15niijs2xY/JayQzg/QFzWNmj9fujOlJ+h
w8w8Je1wG43LWcIHduAMkBViGoc7POdLLNadBUWH44OMIKkHik2SPz0qlSBe5ykLfR2RxuTRc96t
ou62d0C2ducGk4XQ80kncfOwJtLKzieyLOxgZau6wbrC5F6iYYzmYCX+ag4KsR4jd+gIpsBv0A3u
FhE1bYg54VwHR7z9Sz/44M6dRUURLPkoP85Jtj15hRCfZxjN+MLXmaNAhFY2mMWc6HyexQnSwGbI
t+JuXSrFDpD9GE7upnAnUwksrcqJJtjx0AkzjCwPn/wCpMK+iOmfZLAMrf+9Nsjkgrgt42uRjjIn
fqhy1v3YiiFDTpy7d1Fn6S/RlkQImaOI2FfUKAvMdJudbbiyI5Ae8e8Ic5n7fkAX01dnHV37pVHw
dJd9PiR36dQm8P9TtV0msWmsMIEiRAkIZ+2FDc9aBUSyAuQt49Y9pFNeU321lc1BJObpizNW6p7a
ZbuPynzjhxM53u+E6Z2Flm+evjaqWb7JvHS7MAGdnIKpTPsLtCUQ2RuKPrRZ5KE+Qu7YTzLi3e17
caRMm2nBDmbSqL4RqUwDduOSB/TO74p+RnLcZl0g/NW5k7pq/dAiv7EO+rVt7ue29t93cVLeLhW4
bdANdv4ZqYy9sL6Xqg27Pun7wCaH5w55KNzlInX8oWu1Ji8nsdbnqvDQ71Rz7F3no02dr90NME9X
nneTFhEK8skrE+vQZ6NFInUJb7szXtfdzYwh13uUVviRbIv1A78puig/kbGFCHkVzEJqhc7SyW1C
UDO/GpOLqLN9IveSAeGDkwANUK/EYDJ94zSYxcMfzZdsH3xO+MM5WfpK6XQHzKTeuWOvmW63iwZ3
AxSPODJ5KaKErjIJHUQbZwj4KRqoezyTwCol8xenlE6yI5ImPlcbCVS7HjL7vkZ/9mWcPE0wVKZ4
uZQ97Q8dWxx6WbVVQ1iiV+sDMQzxSzap/rvpULPuyzFJf3iyXsGnnbl8HBqzPLWJXd6atliagzW7
w+0iqgkVUZ30LxXR8E/TiHowREOA1K+IPfd97fvOo9sgCeAAKLEo6sS4NcFgrJHjwUMmGqhiTtYr
L1rrzwNYq42It7AvyatqGSkuIko1EUX+93ZWyC/TNN2uvLbF28mkjbksZO9aQUtBUBKmt61qzweb
uoOUKfMZjA7M1jd98cXrVXrsWitnoTLpfFR2+ZijfI67+juKnmrdUXqha/WXCD3ykYrHxt/zWod3
ueJFrJep+lbMtbkwSiGm9nyOa8j8pYj221pV7wmCKTt2d02l3NFjp+EUz5TQ9ihHZM0O5+qlqafy
XmiQizHz+OC3dqIfsljND+MoUNx1ceYigsBEmqgsSX8oh9JYQMjF9JwkCPSsFg1XxRv+mqT46wXU
eNk94/FiX8hWXSKRiQ+trPApRyIlscGoTSSDIvLmT5piLqK5zbLb0vfN0wD28INg1P5cCEuOePIP
aMWEra3dsavcC8yGPG9EsGCa+bamF3vYkqm4BWGL3g3uSgJnmyCxFQq06KD5Sl6SWq6fXTst9N5O
layvVNZwyGzkmT90KFiu4sp3rq3ZbvBktYrt2Up8NhHgbP85Rnr+VI+zDyxmZetXky8rGSOdhgdJ
lZuheSVc6KDBluPAlcXs7zKz9V8dyDc2rZbLDwNgwZ+WjcvjMuUSLbdNMbGzN9t8UwOJYAH7rmuQ
1IplC7emr78oKy0YB5wjiQKOmoX573bW93KkfeWr1uCOaCUbTowFxURgT9orKKV95hfGoW4vChTu
VNKIn599u9UfbcdHPz1Oa/mQ2n31KAaQjNBRS9mHel30SvGVCRRlUc8AQKUGGyIkT6ObYe16N1BN
KusgKSrzxSTojcCFIpAMuTntB6mT5ltM/YS8sMuOAIWVVS+b7JZHvZruszsvFTtTJS8glBxxEax/
HU5Gde8ye6u+l1BqyDPrMkLqWDnyInOmrN2btkofs6Qf7Z1dC/1BEQOyHtItQlInB8lujG2/cA4u
olOG8b1Z66DyZ9ns0Yi5FL/YAXjoypR6XmMxbDvdmPJ5A+hgr856E7u8ychr9fyEWY8OJRJbKcr7
71p5C9G7ZqqvdeE6GCIB4FvhliOPDjbhpPWhjdKC7OKch7PPlKmocHK+5cRsC/acJ6Y7Un2pivLB
cdj9XWkQy5nycbMbhPxsoujbMnZEbPoUwswXgU7RpBHhcLvKyiUX71iU8TkbvaDPnJn4CMQOvVgY
pYOErxfLH9Bld6o9smO4qLTjcc9KBYq3d5wx2vazqLMyXMY5tdHejhX3HKVuGRY8xCFIK+SqaGZ7
wTxzGU1eiFS0X1kvDfo7ZN3ReM54iuh3vqIdueb0994KoDwlUjWhkBqak4Ec4zn8p9fs46ibxM5M
U+xxd1z3GvTmfPHSj39moH+7CEF6CB0EDKMnkFicMPpW7nXFuJYOpdUszme3w07QT4fzf3oVo0j0
kjbqAQWTejJimXGe+YaOby9aq7nOtBN9iMuiPvuHV/Ec1MpcQJCL5TFJ9/qBmWLup2GtSyw0eidA
MDYzsgNr8M+vwtArDDfqGYKvTkhhmICJJq8q90sE30TZAumO3tEm+/rPFzr+Qb+yz5rb8W3bpe9x
IdX1yfsfZmPiSHTczkSGiSNa/EAUQjJWn3rjUr+tAi5lWAmSoGnX9k+93KYCGW5n8eQS4baPFvTk
TVHF2z++irR5Qzw30jKU9k/UDq0/TI4ZGejb6jb6jCRB3yhtWYc/P7bjY3n92NgqLs8MnQr/emoO
nfVaCWdzM3Jeiu3BnrvpmMKEBT2twd7PEcn9+Xq/Pzuu5zlMjx7lKUIf//ovygo9gK9RIWf7RnaA
O2tG04FWJ/jzVf7rXXkuIgWXaVT71HhzhIxHR6IyJm7J/syF1Zwrl4ZDWb08b3op31jlpzIoFp7j
cFPIxFgYv9uCNVvh6lz6YXn8Ii1K3dgzDv8eLR/Mg3VbJUX8xi2erncuiZgNPQfztjSap6qbLBVF
MkK6hqRxRee1VUI+DL0bSrv6ezganeB/H7n9/VKsQ3RejO+yQnh9r9+Z1W+r5y2jG1rCVDvVNmgy
YmjtZSreenGnywN5iuGUEJ4QEp2ePj7oX5YHnx1vHRhKDq0IhWeQdL4Xdq1De/vnBfLfrqNQ8+nj
31n6J9cpGLOJmWNXTJNIee5qCsJ60eKNg/z3ZSEVshuDlAiRj/zpBvHL3TRrj2jBZrXBCskPfJA1
ZTfRUIc8SfIvY1FBZckRV7V/enPyOLttBAm5RuvTwMCs8JlCXcEVK69uDqBrDvPDTfLGyXHiVPhv
eZvxlBYcIOJUuuT2fZXVwqQHGXwhtvGdxJ1u3k0h00X77Sx+MGdMZL3x3n4u61/PKw4Dz+cbrx10
Uxqx5+sFYneOV5eGaolk+UODsXeE9Z4fNlfuJXqcxz8/SHE8Y0+vZlAJ8IU0itF2+fpqXpMlNusn
PbR79zsebR/i8y3EqRyXtgtqqXDGrT8JfjBZGNy///O1ndNdd7xT4yKowuxAuCirXl9bGnqIoefa
tMcwR/1HfZ7up8sGv8QSS19mwi6T/Vt3/POl/X7H/74qOq7XV1WZM9pjJtLDjM8fFf35EZUNtiAK
9Yd4T7hliMDkWG8H2264jvYIXyRJBWkQH/pzRmbuquv5Knvfn8eHtzyLThzz/rXgjKaKwP33aABw
omTT4L6ZPGrlyiA+lwcTWgf/UuyYtdrnN9Zn63N6NdxGDVwzhvLRrTqIK+vCDud39UN9112qczqW
N7baiSE7v+moFDSScxjjA5SJJ2fjNiROXPRIE+Kv6nK5KEJrn+FACPjj7eIrVEQ7GqIz1O43zY3z
dXtM9utVdtZevfUdf23H8fN34NJLvDeaXwxeTt+bJfEER4xv7ZcDrppnXnD0sn4rFeH0s0pdhX3D
UUYtXK5xqvBLxkSA9qwIWncMBt4V52+5mv9+LPMIDeU1ujzq7NPjP81oPMhDU2Hid9Oli70Bsp7u
n9YgP9/VsaziQ015cLqr3SVPREEsTjihCwfdtaddkXXL2Z838H+5F8PXTNmSpk7RMLzeSe7cujMs
FIc/koyDVWfdg66X5eXPVzl9JdwL6ls+YByF1AKnVWI6ANeNQyNDr9sw4N4i55CalRF+GePJZKft
G8Lp3z9pdCQaW1WME2i4fp5av3zStrovgR24K4BEcZu6Wp6Nbts/RJW27rYcyUHi+0AFf77L07MQ
wf5RYqwQclGpUmG9fpaGMLB4KhJJfeVsgYlh6SJFMgcWtuu/LvX/Ryv+93Ft/M+jFYevXf3yvy76
4mv13P/qC3P8v/17vuIveisH4xXP99k9vI7/zFfovzxP4X5LtUMX7h5NWf4er/DEXywXgdqeyQr6
pWNK09/OMJ7DX1K2Z4799PE8+UfOMCemvGwAROjsNuoeTmJB8f96lWR1lTBsXqldqtP+fZ8Z50J1
MfOOqDlhsqIL06X9vh4WPNecEd90U3W7LBuHyzTLq4PT4WnfeMm9j3T4rHH6Z3/WwzuGivP3i/NW
/snJ8fDzx0rBs6JNwRTnZ+nxy0ZCg7e2/WDkDv+U8YNTpeuNFwGf//IO7/714f51zkGefBd+Xoan
r4+jIIa6+qSKmP0mymqrkiBxTv8xgnxnRrvu/IeG6G0cUdRRlQPvKATZn8EMPPMhAeVDjQshdDGk
ad/vGYwpD1ki/fMjzRUUyXEM1ZgxS/D9gv8KstV6yZcMB5y2HG6yViNeWhWOGkJl2/vEE4jb6s29
b/woxgLFWJIJv6h0sQYV0TNdukQXhS3Dh6QRfRcM2d3iNxbckckAauk3vpi8xOrhz8/mxNz+uF74
J20NvCfH52/JRcNcoBVj/n3XWvjYZ8N6MLNXPhXCWHibgOwh24tsEUyJw6xqSoCi1tXyUEwDpCDb
Ib8YhvxmsERl78nzFe/TtkJfZ7kAY+txuO7Pv1ccT7lfarPj72X7ANsxmeAqxpVer2/lqHnjCs5u
xrQD84Nqbvcd+Nx+TclKlhXRggzmNXt38YtPNKTrzjEzNgg1PjBB2tjNVd2t67OwyagL8s2aQLeJ
REvx0mT6DfzY0+nDMAhIgNZufLyG5i1Dn7Lqt7AN9+Sz9fNWFKATFlLMcbA8X98KqEfv9+wMuKHY
uh+qqLiwa1d8HwpSsRGousmlLZroMXVjdwjqcfPQ6sYdqPgY8+zjVlvBLO31o43V08eo5PXgzZrP
PYPeffJhavrl/TKNI+TTtjJ7v04rtiyI9sA+5ZJ9iVRiqNpjLEqr0mr3aH0qtWeNJ89cCyUd/BDG
Pwg//N24DvCb/bI077d5GPaR1YyQwtYKTTnr5EFXc/R5lA5ktJeUH4ZUN18Zk4cbI34Iib/BgKBa
+GbtFkwgnvC+6M6hWftnZJSInpYi4bcjAVjDafPMtQSBvpuNbm7r/8PemezIraRZ+lUSvU5ecDQj
tz6Hu4fHPG6IiFCI82SkcWr0u/fnqiykFJktoYACatOLXFzk1RXdnTT+wznfKaYcTyO++T/0Fj+q
gq93ElUrJC1IF5wN51Pjp8MHWZRSoWlY7NAi9cniNNvJFMu+AxshWbKdhz4y2AghjVLwDVlRsJFa
I9sZnNxjo8Gv0aKxd1V/nchUumufWRaCyQhhRu47zRUiUvAgwJJiDycmpKpgQnC5aFDexevBqqdL
HVa7Oi7VsFB1wk9kuiHrglZHbJD64xS2Wbz0cu3yh4wuWTZTjAA+znh9lQbCxJ7Q5g1IaR81ahRf
lipntx7hQrrrBDI2mFaTWjpmije47RlW8KEmTK/uYBBlBfcD0VXNxoxd3Bp/hgk1o0VihvrrYERF
eyl15ZFmktv1aTZGc4XMLd5XwzDyII1dnq3m3G2OccG/ANQoca4TW1wZrT+uSk2JDITlxiZIAG3T
HG/MesJ4UIfySSDaazei8uI75Y8KNVRiHDgDO2avUQskxPIfkaGPR7cAiGHPAXyi3x8i//o+wITI
a4dZn8n84+tkDEFnhmCrs5c6595KJmUesayIU4PJa3vWS8HJyNv3ao7NP+U2/Osbj7/aZ0TP2w7L
7VdqKCgCPyyGlIWOXVdrz6jHl9R35EF59qH1+/zC7XRDjlHPIniIl3lg1Cs0A/GlwbZnHTCgXgzg
sv4wkPySDfTjLSCY2gU8BnxyJHm/PgvWiDbWzydrGQyJs46Z0WzTmrdQmLDEndNh3ji1IxCYKjw0
vZHx5Ef5Q1SFjIzOWfXC6c2tVqGzQuiYXkyNwwaGneRGxWyiBzPHdp2Xzge1U7NsUCH84bXw1Xd1
PksxqVFJUEjRC/woAX56mCftFiqLeS2EgHKOojzTwkLLnsodDJq7fHYshDMmEti56JpdXdSBWmqL
8zCzGexBoxwL3ADZaEEfCclJWUT+6J6Um1XhOtF9sKpFTUyW6iGDqcbHVWRYsbxMw5EBrl/kF07q
hrdeno+noky4n0zUFRwhiwoB2cEQ04zBawgAZYAHRK9t18mm9dN5pzLOD9dpp2e78+O7PEyt5yKx
2EsBDen7pSFm59bNWigGyqO35mqPZscMQhTdm5zyYGVNrViFKWuZRT+duS2/f1i+zmDOXy3UMc5I
BEjnKurLNCSdO9uamPwuKQbm+9Cbw93cFOPKIZt4i+TRwyfFp+saVRzEaExMtbMzsU+J48BVLkz2
muu46NRRGML9Q4P5dR7y4+qk5C1Jx49s+4xc/PkUbyOUNwiGqAf6IntqGgf9LyI2uFPWpkwFqkYz
cLamqCwEg2ARVdO8NH027AN/IHYAvwTJTS5+ICONlyVO34tO981hRgIE/y7dWH7sPuCe8FYoLvUl
KLCCIzs11rw6vZcsCwLoWu2wQe1APKKBtO0PX/+/nBiuh85KMhDGQSsZOfz6AY0kCYHuoBcZrMy+
rmo0gFChhieEP8FRFZmEidQgsHZXTr7ogzFZC9Fz8RqxRaTFN5PXy58ety8gV84LLirAqclZcU72
+9pl1H4RlqYoLHiHbnrtyrJfGwjXl5bsLzLfyncJ0pVF5z8LkzeWxVRID8Hm99/Ml374fA3SZK7M
BtLiiRdf3t9JgjCtwRi0rOvhgzGJ2LFftjYF/IE/HY/nBuGXUoG/Coso/YNtsmP6erqMLWrw3MzR
7KBDuu4JInnkg1G5ozTa2jo0XpNZcCp2pVdft3bZvlbSiR4tISK1CkcbEK3nGQeWkKiCyK0Sn1Uw
ypMOy6JYDUW2C1vxbZxlVSw7hEzDRhBLc+NXeXqP/aIOl1ml3spcohG1GGcgfAPDs3ad9A/w5x/n
/JcP6uOUttkgnnccX6dC9JW9mZQNM2wKjhWgnGLJHLI8DrE/P+jJdddONPagzNIIJWI7uFdV78pi
VeuBSHuC3u7aVKLRRyKeRovQjOuPUAXTXTKrg6lVdV+oEskWxkaE81Phq7fGnf1H3tTepocBClcy
zyhumeeAq+sTcsNFqxdl3sCDdxFvGH2i7sa+6t7sVM+fVTPJl6gS/nM+ZP4Be4t8HzoXRXpei+wy
Ag5GTAzwnaPEidLge8surLkjUaBocnSEjX8POmR8rkerhDnTPwI/wh6gmLtfNxnmz9FKMRgkfrz+
cfP+/wnL/zofw3Q059OKThs9zjlk4/89cvnft+u79e3jevV//vb02XafqvzbHWjit5+nL//2P/kf
4xjH+ysAI8+biXPIOe+X/nMaw//DaYltnavhQTPPs8d/TGMcEL7nBzmgVDgv/s+Jzv/J6bX/kvB5
2TTw1pNYxd3/CuvCPv/1P50c//bCf349KbT2Cje3tYwK2i7lebvIQhqZVPW8S9CBI5vp423l9Zde
btyk8B5CLVY6si5az033poOmU+lymyvvpFGvSidb6aA9ZQ0yNx/52rKn4FkAm8OFY0f2th/Fk4Mw
khyItNpPFhRNX03ulYmlDgDM/D33ohfXiMvNNPvDEW7BsOA5X5p5cTvUskbGHoc3upuo8frKvait
HJtzR100YV1GYBBDAubNH8MgUs2tsmOBPxspXaKTcTsNBVJceZbdlaynRrlWpb5sC9/dBD2QzzSu
r93EmZYe86jFnKj7ynXeYgUGqRC36ON65Lf0LFRYeJXjU+XI01wlj12Q3JDbcmTmf4kWbqu8aV4X
WauPXg/zsPccxlZpDSqWY2GlZLB1TSSHZYvDBeGbGaYYEqKUGOvRPhZ6Pk6zSQXjNtOy6H2NFsj8
bOP8rQ3FiSa1pfwzSC53OdNpUbzN2A1En7T+RV57em3JKTqW0ODWVj8t4zY7OCiol2EZ3GU08RVc
XM1baFt01fip2uY7y1HSmWjjF3kGoBfjQEuJRF/9VofjRUhNCZuvsklIxAPsuMF6COVVmeTf0WIz
Japx0IuyqBa2VPWVmKtNpClaFmmay5UTmwM4gahrL3Am4u1XhnsqgeotezNFps1XuNCtq9ahOe6q
1pJ3g/UuER0sNSLV/ZTEd3FkIzT3S0pgrwNNNPIbM6tKn5BfPhSx3LZgTamXRbhuwEteT7FbHTs1
DNfE1QqU2oOxn8v2pW3jYItBEUxw/tGXTgNYEN19jIALd6Xc+8wC2GSP5QEb4BGhcLk1+vGhxYa1
tLKOFB67btBt6wU4xAWExV0gi6ssZbJuzWug4qsUUEyqvpcaL1vHL+J02wYa3aLVIDDKeN3XMPij
+qJCta2m14aeOtPNqjLEsp3Km660tirAFFHUBxh/y9J86Sts2+m49lDNGGEE/o0fA21xk3o8HAFD
uHwr1bUZj9uh26dseoNTpiHw460QzqMLmrWk5gp99JuGYV2hVjgjEPHISDa/PeSzh//GN8f5/fMz
LOkf76MzWP1/CsFOpsPvzv/T5/C318+388T95yP/x5/6x8SdnvQvVEbnYxmKB+c1ld5/EI2QUv3l
I5Gw2PXbiMXOIcP/OOORYfyF/pJ2xaSxRRryzzPe8Oy/KCgYwvs+Hc0PhPt/AWj0tUFCZoDQwIM1
5PhgN6iJf63Q4apVSJn77sVEljmDcwCbvgSza90RfACQC24FHDikON1L37iDWLlh7TA8C8+VksRu
9A3fOIOYMvXqx7Sdxm9lWAXZ6qev9d9Mwb+qBrhM+gh2ccgx+GKE82VyaojaxRSo3RdQlna+cqH/
PtlG4B3CLq0eReAw23XiErOm23jVi2UM7qml2X+pBMcc2vo0//77S/ohfPup3PQFV4KSgTEI62wr
+DqY71lBRo7f2+8TPDsUyFklv08sJQFYKKgIINQ0WBvljME1pxOyUfwsGN7gmL3FcgpfoxYV80Km
Tn2Ccw49Xmlrplxk3zDuSqySNW6WWV7ifkN53CPHv//hqgtzDomFQc/bLUDtdcNibmT8fDYjYoOJ
hqJcT0FRPeMKLk+u3zuniYKhXhVpiSJXz2YDkDdD5bpDzNpfFcPoXY1hnT5M1hSfrEH5F4ZEMr9K
Yq9iTYjf5XrqlfyIladwhvTue6cH45OFUXOpJy8MyKaYyjuLCd6Nn5jp9dxZZbSxgmkQRxyrDvY1
MXZPlYvbcmWZ9Wwznm7Qp7uB27+Ug5Md7Ex2t1XfVvMyb2lEEaprxXEJ7dj+Q+v1o7/79YfDK85C
lx8QQQgjtF9v+djqfB8HgPlulo5542eI0JlOYuI4D1rPtMOGARaukekIjtw6vyaAGDjKJ93HgALM
+3XGb4c3x7+ZJgM0DBHRhrs2mcheY5xqPmmSaAaY84Ai4beS9rLubbUnysC+lUJ7J8yFJAIAl/n8
/T35Y436z4/GiSHOrR4tP5ohkERfM94xK/c2roXixYgLbEiI2mN/MQVG9ZplDW78pFTj3eBP2Uci
ZCyWQCzh+hfAQF89LIY3xBpKnONG1P1h1PHlAebKkAUgpXJscPbirCX99UvPTQO2FG791xGQ0EOV
agAmgUjM57wvGovExhSoMfO36oaZqXNrNoY9wpwckcI3vqvgHMYm2TF/+L5+7Y3PV4U60kX2xwaT
6/sxoPlp8iYFf6vh+OXrkAvrVFFnIrsuq+DRnrKzUNvVyJx16PkNIkcjee3dWkL37au3zupaYpJc
w37kn7k+9nTuY463mTppbvsPKAP5VZ6YaMRNNxf5ny791+L8x6XzOkYFyYkHruncBvxcnBc2bwpv
DJpXFm3GW+kl3m3sieqNYXmK26doqJSd2XvHTcyMExhmoRcw8hsqBsvP3D9dzq+Tnh+XE1hEQpzf
ZhYN1JdBGyZwHH+N2742rEvu6qCizJjKpJCLym/mB8vJAK2Efa7xnFuYZtdjd74FcKWO3yo8LNUi
k4N31JlNgtdZdPwnTd2PV8Qvz4aPCEEwHXB4faB7oKX6+QuD3e7EMaSuV/T59U1qWdkTrk2TYswe
GrxGNnPVjWkY80rHwBhQ6ddizykkHi3PCfeDmOXHDN6J/BpEpOUiUrK9c5II8C+82Rf89VRRUx+E
B6mB/WBUVNV36sR+JGanNR5AwvQvyHWxxZhdSg6l9oF/Zl52FbnnVAjRN8bTmQUFAqT1FfHIYx1/
D9huXbFZaR8zp5huwx6Sxp+ezX/97RCeIIhmUorV0f4qJB8ss0jMzCRNgyUXNrxADo8B7pWrqrLj
d8gr4X3UZdYrVJsIhorT5rhhc3YwpHVY5wemDe8axE1qMYzvf3hC/+XaAulwmrFixKMh0JT++quh
zLJ9nN3hK+tf5ve2hep94bs8aKhlTV6MlZ8W9xDroCOmnfEYlCX8/kG76HXLFt9XgM/+vY5b8and
FDPNH67v/Jj9clehzwRTyQraPMvjzfP1/3SCNCJkoNpH5Vso2ulCwwNBxjvPxTUc5egWv7B+5+T1
NPOlJrnqBit5Dc0oeKqsdjhlXjldcpTjCNOpwm/s3P/+8sQPOeXP18eqhkPCZh9LtUKl92XQKIdg
NFqZu2+zWxo4UmxbhhspRzteFk6ksCS2YXcMZmJHlmWLUGBTlpgzlyxLNV78NHXbtVHjy9nWYQ0G
pk9dkewEpUJ9SEyAGhsTZ3S9TEgXqZbhpMHadqrt7mzGG5+1n4TL3M+KcY9Vsn4uijq9z+M6Cfee
7Y8f2EfP9ZLfmsXF3IPy36Ca9INNV8vutab78WiPzXpcGcrLv/WpnZIlQre1stA+HPAuZ/kxYbCx
r3ktQtYKzFavZ0u5JiVf5tB3jzVEMQyB87uNZPhiFkP1jaO88p9NY0rBcozAeBYVaLgPwdRtJtUj
icydCy4Yex/bkQNemZozfIA5xPhzNi44Vc+RMklGdAJLRvounQYqW43NJB5zFBpnuj2pAEtUsPpB
YKSB6mSmvn/gpUKImAjqtLn0pWqmgyvdcGASzut6a5Oq4V4Jyq5iS/POiq+1tf5GYktwYyaVX1Do
DcEuwkpirKaEPp4ufOA+b4RDliZzjvsOKL1aNLhp8ZMyJiXJXRb1bQB84nbiAeqOsRDVrZl16rEx
5uiZ8moudu3gWScgU5FLtRNxGM6tlXobTW2HaTnIm4t0ruwMJoftvKUBQN31MMT5py4AOhLawAZ8
7ZFZtzfcMLzjZPAoeWZPPk+ssMndjCGHbDpAVxcRruNH7gQDczOHEnElZulft5FXPFu4bF9cxQpu
gUeyfC+jcPzQupiqcwKR8aqiJruDXiw0jrYAL+cwTwXezRhkB6jkBNOIEbmm2DVFZfkrb4wkX00n
CA/wk869xDTqXrEJ9+J1FgOyIAe2KW8GnRffWEcIRlVUjNNLWjbcEDXAA45wM/ZowHFfvlLylk+K
IxvklKnRvFCaH924dY/OjMlxkaRiOEcMGZyCsxPAUXYmrb8DLoniVV0UFW9fmWDQigBbv+NNk5cq
kwLjbhS6/bLn37sDMw2vIQ/qy5HUFLmAmB6HSzvt4n3b6SBcFYHMYoAUUxvstWRvvrFdkBcL5Ub+
EzONkuF2GcinRLfGTYzJEH6gVZfXRmm3J8/sZ+uusGKGO6jayzOxzexpHMQ43WIOLq+VrYKXMDeq
o4ob32BEjuwCdxrdIyKSWGHy5E4qFm7sOa+DO2WfZYXVe5GBk2ZiM8B9U7Lpon3VMrbclzKJX+25
0f4FfL1kvsI6zOzDHLGqU3OC6bqDKRc91+XY42seJu7wwJuxWluzRKFQ9EZzYMntcrbO+SMsfwe8
Rj5978AGlbjVuD8STs8TYKA+XQfRPN0ZUwXmSVVJ8j51BiCGrhDyvh5TtfcouPFVxkKv3MxriwUT
p/bFZwh7Y3qR8abdsHmxsPWD+0O9cMUxiCFPuVK+Gk1V3+ZCzskitKL4Ok3w4SxCB8oCSJ3G4rv1
+ZknKFxvyEiid8WRfkAMAEcVih9TuyLBiFm2pBQtpB36B8ytMwBzm0RM1Y0FTInRbnY4f8tvE2tn
satB9w9LM6i5UAL77Jemw7e5iivK+FWuk/rK7lh1L7EkxKS6OJ0dLLkNXCzNcMXuItfNr5tmIO6E
1yfrDt9oz/bk2uwPYy6iZ9hndgaOCFHZxqnwtx8pxmfQ4BXkuWVZN/4J2wru19KOm7cCYs57EU5F
s/LC0IBk10ytXMazZymSHqw0WKPr7KBJpqD2BjUk0GzmsL9RZ5BF6YTGKQpT9ApRy2jj3Ha0F5yt
yCskiCVW2ML2nzzcwo8QsUyiYWJ58qq+KhAMNPkbxE4kPrPTxKQbnDnjiy6biBXCboqTRYZcRNT6
8SXdb3RLSlcLti6dnQldWzCGRAEEIK2iUMT+snA7cY1ln5MDTEzyjRuq25uR6X0O9pg8OIXVdCDQ
SvkGAit4jBL+LULWZHHPazR4iQhteoQaJm5rjOOv6kw/wo8swnADP8j0b3RdKpNfc+ifizbRkDhM
+A2kD+Mh5Y5LJoYRacaLVKkaQb6Vji+zGQdXDS+wZulDW3jpFVK2VZILTmurIQBLxC1aGOALDMst
0XaPDgGu0zYxVfkQjQRyYJe3ObR8s4y+m5Xr3leqBUTAlFDfd3Za8DofaK4XajKLPTPHslwr172F
w9OBMIuSjT2rYm/VJqwXaUb2R5CaHVk9wgyuRGiM34e2fvbGdu+kwWjyusuGdeF6MURNwd+TyLw8
ZoStvKfwgJ540apxR9NjlmvH7ow3t4+iu2rsfVzgpSdJeYpRv50VBhuCB5g3TbM1M5RIbIYZWTkH
+PSHwPx03dnLmaYodRUQdkFhlY8J9u+hrHsirizatNgu7qoJ8VxPJByU3ywsrikC5G0yZPIq5ddN
l7ILZbqGrWvfKaegOlS047cmLP97PnZO0EJSIvfvqrl8LGEWXXrIVS701AzmCbGEF2/oq4170Sdl
sso5XxJiIRp6fY8Dbim88zHjpSHfXU/buDOhEdxIt9fOmuc2uJutwcVh66TtPsvmsUDQBp5/yYPh
HaeC/JJFRM5L1xiRPE7x4N/rUhCFHczZ9AjlCQX9SIDDvSg98TzbxfxuDBUZrU1SgyBLAODCHrAI
P36SOjOTm3On616PQ5egXzTi2shWnAK+4JlWZCr6vfDipWmH4r5IK8ddlJN5PsvM4ewdN+ImuQFN
mu+6RgbFsXDLap9Pdco8wxyle9FDQgXAOKDXW7cS8tVKmSIs7iG6OHy0uWn6nsSVCVYam5y86i8T
ClC6q4H/4KJGp9EvYwszvF/1gcsfdoj/KZquJrChcHvnOwqiyXvM0qx1l52su6cgZkp6UDqW1gbR
ZIDhKikgUjLTzNMrcC9AbhZpVHukSYb2ycEU636M4NkutOecN1ODsveaPdu0TijHFQNCrdy1qLPo
quV4tS/cpLXXjGTsx348ryfigIyyWlteRHpZzHIBEhWL2mZiXYAoTqS7ziYyicD62Bl3QxFHt6hh
CGmMgzTj3ZJKzFTNGFfn77bq73wgAeG+midJomPSVPKi5uYA5Od5il0v7+lj6kV8rX4EG+UQZF2d
X3QQo+wV4wbjlXuivnTBgYzLKqgmWJSB5guwFdSQbV/aEMqcukYhzB5FoWTCGHyBBTl3t1kbetdz
CUNi1Xi+1Lumavmmm2SKhkPbVqCc8XPaeqnaUkUHw9OTudJdb9xpZBMzxu92yndZ7BYRa2XQPRs7
9ax07RhF0CA4pAIBHyZAWYS8awCKMXFol6WfEpuHRDB89qNhest9P0VVq1RqRshskSgQjtFkybbL
IFXsYTrVyU1WWSRThhat+IG5c3NVdenEXNKCDDdFELB06icvLHxYvSV2mB2KMqieZdVZa44pIBBT
JGu4cqRhMEkFGOEvyIHTO0bZjFZTMxwgHnmZ/wTHVtwxHTGu0qhI4FpjXPjuBl32EoJ5Rg1muXrf
pQ5DTzAENGZBk+CU8vPuAHYqxqg5Ap6mp8nktpjM7jFoo+G5bYXrX7ix0hP1/YiuyBz0oLHj835Z
1kjltgPTRl6vA6JM5rHiqWVingG8MNiNGbkoX7xEj9ZtKtqeGHMv9rHDTWbzMceeeqfHbOpNZVrz
behMY7r+e5tmIbzJsCfp4pylE1hNWSydytbD4u9ZUzkpuqH+lWCRaG+wRiTNlO+3NdT13+FngbBq
PaaCIpY30BadcN0O1RisZsMv/zCUtM+DlX+2oAGNJzM2NtbnPTam3eDLpCpwoFo3qgtezXkydtBO
kqMVjNNOdQCLUF0be6za7qLWJPaRVWSs+lbWD26o2p3FKI1omRgPWBPaG0WmzoaWMlo3jltChLOJ
LRZte8AfLNdlBJeoU6pZmVZJ0HDm4W7LG/9pyhEb/76x/mHh//VD4YZAA4urUGBoIVbil75/Dnpm
hbyB3+bUoYGY0553M9anpy6egatEUaNfqy6KHqO+TR5zrZpnD90yzsN4AgXSp2LH6aPfRR0M1wq0
2kcfngdiLA5T3jq+/lBsofm0NNQPv7/2H3nYX64d/RPmXNYWJp3Glx8k7buEaElZvjWSv2TV6LzX
ADCd8KJJ++KBP+ex0DFNezuPZ0rqPCmrXbtZUNxmbB/ffLOQNyZripgIKa+/JThvvuxSCYnZT0eD
RMfe0xc9ZKanmsA22iJF4BZJNSXQk3m0MXTPBbZE8MaAY5kM23tGiwNgDVsnj0gmCAlKnDroFhS7
/UOQDPQEnS/mVwP5LcVBY4hDnCX1o6IXbxD0KjCjgRqqa8MGn7XAjN8+tuXQEnjU469aImscKG3i
ICZShiBZeylagxBgrxfVyU+mkDQ2MFrPVPxzt+BgZZ89si657sLAegOwGWdMR0izBZokbECpvX3P
o0zcvJnbzQcaG30J7NG7mgebrCRCI0ZCL11o6tKeukuohOpbKPPuWWEbuRz1lOTQVCT4/E56Fkva
2e8/jVbQdDFCEWoz1H5HHGpZJBx8JWhWr9WE/fZG9xBrz8P3EXntzpzT4COJ2gCFa9Y/+VWZnIRN
SBoyzzOUdXYGNO0ZD5LUVnGV6wGUF2Z9lNe/v6WsX8d0POOEsjiuZA9omRbW3i9jsM4ua9jmffEG
j7j5Voxd/FLBpARPo+0PGvE4YTvvx1ct1ua7QhfS3DBV6a84yufbnC79pgildRyS6o/WfnFeLfx8
u9ssHBhrIYNDBIdy+svukNrZCEUWum9wu6NqXfHxH0IbJtJmmIR11UrIONuG5/KlbnLnhpEFgFmz
p8yrLE/vhi7UBwTg4FDU7Nq8eAlr2BqI+64azcrgbMFpL5gHiJdRZRX8wtjpmEg2/b0RoCnwQDLW
i7TKKdc42YxqmbAmBNgRNyTFlfl0fR5HbZmuK7nqm6QFkpYn40uRF5QQWROL02TWCg1GBHFOtRG1
KghujB0dLTCA+x7mNwmITn8KkJc8krHUcXfJXt3L2NQ5gCnAeL7SOEz8prlScZQXK+VTUSMaps6A
0Zxkp4myZ1p2fJiLGbRgu6L/6Jylq84xgYnldTc1/RkpUoQoyd3AtvuxGhL9hxsJF8zXXwsbJCsZ
xpaS/yHo+/VgbW28gqk76jc3GNJXBrnxnpNYzSuPidLT0Ez+qQfWFixTUko80KEtom/eXfnRgs/G
WN4axb3D79Tv5rEfGkKms5EEZst/wdE53RNmAIK7xPwuNiXSa7J8g+xBuFW210xaqPxcVz9UDs30
QmIcufWiSu88J2Wrb2iAQ36tN7VGgMGGMY52pKHqbm2K3PzoKAXGlRdZjXNPD1wgIanr4Zoyx0/X
qdLAWgVivUvfmEfcvcg/iw/Nx/yEuuR8N4Y+Estee3JY5nIcdjbzznE5hUAIyPq1+2FJ3SUOVW8l
116beIBF7DG+rmPpXDZtbD3roOgOcdeWt3UTTCePaQJDCdJRPquUOZYpooxbfOSsMqksLhOzMq4B
trmHTNqIrorAlU/DkAF2KulOj0nplFRUMqo/kzHsvzFiKF/05FhiYbTsQBZT3VLoIVwlYy2v0k9n
Vv680U41Wus5lmRJRkBE1AZy5CS3JckM/sIZG3+6p34cZlJ0ahUtaRS98Ohlnr7qMxDNINJG535G
ckbbLJPOvgIfbvY3HTY8+8hTjsZiE1EithF+j06WW2ghRQ0fqQJjuAtzL/i0CzVE8GcrJeDAGuYL
NwmHMfv0fg9NbdxW4ZhCNZzHUqwnATaTgIj0vpWFnvCwZOpGWuQuJ/GYXtdyhDtbCb6O1TxaXb4x
28DDiZKHChP1OIAwpz+ysgMJ0P1pJpfmXFX2tBJA3sZmW1oVOpzKNSx/q9lIu6DGI/9lCLwqXIas
vNMVAKcKLtNUNjlSsKK/gjsmDiSxVtGePPPS3cdVaedPBTFmyGh1TFZonVrGZZvHVu8tkqYBBVeO
aXuFUqsm8bACjc24rkreW9tnbpUMeprWbE/iEwOA4MMWQ3wcWyF3s9NGzgYVgH9ZB1HXbLPUjbMt
mcTpvMmjQO50F4XXwscttOhdcjgXsQs4+8Kraywn4RQb7bIhDL5fQ/4A3UTqOmt0HdXpsHRDiW69
J8whWQw0De+MLrJ7c+5BHCeKMQrILBpYG5JHtbFpxB+4teZxl2YR+pLaifJD10/DyJii4r1uiCLc
DO1QK7h3OaNvBYULyxin+RF9op8d6oEmQxCKeMcsHKGfQyLiJm4b1G1lXZ3m3uoEuN7Iv/ebkT2/
T07BrchKjQmgTXr6x6y7icZG3fl4JPZWe67ldQXpcZF0IpgXre9V8TIaAYTREpMgb9I3MM3I7eIy
zGKH8sly9qY5yG6DvFisuE6Ch7t5KFHHjfYNJxhxksiD+2c7i5ES+x1XM+aM9c9P1HyM6wgXtoFV
qmCLURUnorKzaBuKnnhlrYacHLBZ3hEoaF8mgLWdO1lU9YFZyWyuY5JnTCayYzKs+ryon4JxHuZ1
zpuCRByvqhcBwu1viamBXuaI7cdlB88MKUk+D1fWmDBjR9cCQ7fGSCar3Ex24RgOb1FJwExqd2Kd
1awQV52ta45Yt0qGdRTOGTkDkDsHjoO8+0Sg0F2oNEAd5DTVWzzWxWNodYRH9FAvfeYPuVIr2HZB
ADJQpPcRFiFvybuvvMy7Mf7Qoyg2I0F/P4J3hkstonMKdlCyIYrTcUsuh/EpePEm6wJTsFiOlp++
mkVfPMrK9chsLImgXjHzyMqbpPZA6HpJWNz0Vq6fO0Wmbpw70e2UIJqBFddFj9M8VpdlQ8e+GlWI
sNRvGKGszcyYygtLy+ZTclfpVeyyG1mS0moFT5zpiXMaED6aW0wFHX0h+9/i2jXUyPiiY7m2IRBR
R5e6j4WxzA0geYhvbJvIbNJpCqI6h8FmIkh0yM5BFYJuD1v+eJa/VHd9Vo/2y0DyW8fipAlI4MBl
LNON07bhycjK3CUgx9O3DYrXkld+N9y0RcmNmeWtc2ey8R42thM35NBaVt7vHc3Z30ShfGPcnByr
ljkfHLiAjDZWZHh6hdeJYtmQbNQcGWS0e2VR1i5qq0vp5d0gvna0VRc3tmzC8BNNFh1myzmoEeQm
8v+ydybbceNYt36XO0ctgCQIchoRCjW2SVmW3E240h0Jgh1Igt3T/ztcdfOXkA7FLYzv1JkLAYE4
aA722V9zi91jk9/wKOzDNqnKyyfu14HC4t5M843OFXz0lJqDr8aIRaaAfFSPnUer9gB34qo4kG0o
f4XlEMRJP5MA2k+G940jjvp49J4NwAOAr3nB565U6qOGpq08hmPJ5b4wMHiEGSQYuaA5kBAyo2zL
b0CYgmiHYhMOn3A3BSSUwsVsfTermXlJLXqibnMcucBYQdxIpABrDGkWDRn8YfyCX8/aj54oHRYc
PEx49BEUyHuVJxgVJTI3xyXKDEFSGeVNOxa03ckA3jSPBCWUH5hct4cBRGck83KhGUDRPFN3JKN4
Oq+jxcCFd5nVKdckybKrUc78XYgRTy5Dt3r3sZL8i9/EPoIGcMPuzbx6eAFoceVfd2JCySxcuHn8
MEcenk+iYes+oGK0ffCxRuMg2Yj1Yziv9QcpTpWUGiA+degiFcLxcpDqDp+Ivm1pRfmbep3xlAl2
cuMfTYGNCgRNkJ8+TSLLcZ9tcc1B+UJ1U4xQkXZyk3AN54UsPnUZjYPrqcUGvcNi3nWfOtytnsqT
uGsvNKL5KgO/SR16PBffI8fY/1Ach+zdrABGByCpKj6bKZJPWPyANfVYUbJ3rPOKO38d2HvemhyO
7GMQ/MqVHIHaUwSu8qSW3yktFPgXEO/gE6zIHtAGz6aQX0AUsDPziHXD9ztYga8SG6vqRl/tacfi
Yyw9Daf5RZQr3rRy/TWEuTcSvBJW5CWMI5E32JoJJeNNTOCmWJn8SZil/NKhguYJfKHw49h4enyj
IKF75xOSVdccJakoCxFdKK848vjjHiB0lKHgkjgm1Qj68yEfuy2J8Vj7seIaDwFDiQoViukA2jsg
Y/wokWEgRxw0prtiKxhuS55aUPXXbAH2ezihPsU1j64lcvmo3oJ0HgXPIGD7uMp/xNzA2yc+Zfuu
IyvMYOOw5vgL/Kp4jNrZfMhpsb7ji5B0NwsCvfA69MH7rZnXj8vafILJ9HyI4WKMLRCGmcHOp6YT
h3mO5weyzPyhbzrAlAckFCgEzLDBHOFUDqVxAAP1HbLF+Ge8ScpHCvnItRxCyD/bLlt/DqClhcca
eJfoA/x7e3lV5Wo69CBqJSDD+m/ASy+2K8/4I741ch7HDVr0H42/hvOFfI1vX1ChPxNQJkH0iF7C
OsbSufpc40gVZ+wHBXn7m6Izu+5O9voMVJzbKh/0TZQVVRKcsFGnEPioVTxer2Hd37FCedflJLB7
IRkDw+g1gEH1YObjNqJSk5b18najOGmWXd3CSwnAzCOI0UgFI0eC5xbWHnCpN6fXAJTpwJLq3TgU
+rAYiWRtBxUZH/QIKgdS6lAeBYe5497N6/fzf+TgvJghA+fD2AMOQzEW9Je3qg0QvaYG4O7byfDb
v8pMnt8PA3RIx7Ltlp8dDLo/Q5XMP/sIphkzTjfVoWEVe8DLBgn2Kg6md4BM0fqQRUtJj2D2Ur0f
V6bfw05WyV1Lhi7Ngqh4X+JajG2sVr9IRdi3saLjPdhS9O6UcxqOeEL3/q1g+v8FSf/npOc5X3+0
L2Tz13Pl+el//7fwnPnBv6DnQuYDFY4Ql/+v7lz4/+KIAJjwBAENvN/C5f/ozjn+E8RMMAuEDuxU
P4Qo+k9tEYv+xX7zaJGf5/9NWdHLQCRoFmou3Oyte/24TTXk1HF+T3HkOfoQON+0QOhdiPNzrVsp
TSZ41i8jye+Rnmj3c4A3zb7E0eHZ6P5Bhn6u9dO/PxN5IZ25wBSXRanCfQN+L7g6mizoLgTpudat
2MyFp0LexUHaZWBOjkS+wwvVJXfVc41b+rmiNkMnKCTefIifkMd+glndf2DWZ+0lz7VtralR2YcS
ur8grYviGjeVNzOQLW4jbslJtx73MF76QUoofYTkAECOGjmp1xv/LUr938zg33NRnHJQz77n3IYx
8mMkSNeuVZ8KFZu7no7N1xhvnHiS9jmQXq1/rJvBg33eWh4E7igX3BTODJrt3NGrPGQaSYy0b+FP
k5X8Zpu876//YefatjKddYb3TFTsBilf5jSPY6SJqSjcQsz258VFiHQhn/10pNjb5JanTYXiL7ee
W/EriLdGC6u8lK/hd8h/n8LK/+nW9Gmwnn3skfV4AskaL91yfMmNz++62btUVHBuxK3Yha9NvkrQ
k9Ox7IJjywi98cAW2bt13QpeCrhNHoyll8Ywq2Zz/r7oL0ngz3Xcit1ubXuA3KL6voby87BkOcwW
wYO7IC0+17oVvjC9D+noE3BH5iqGape3wz1KRXBtchoYu/aG+5AZIMENJdY6FiBsraj+Gbqn1xu3
qin+Xh7s4nyC0nYu+iq/b3j56IGCdZBzDef+FnTZHSPNdJzJwH4C/4l0R8n7PRgKSCPiHPhhjMrp
wAkyJI5/qRXSyCUF1UJGnWYMiNsiiG7w1FLfvv6XnvlMtvcl3P+p3ESh07HKPoAP1p78Bx03zd/1
U8/iLkcRaVuOXZRyyHJ3XHffloJdMDc41/HTvz9ruxn7EZK8qMP7kaBPgZJ7CXjXhe9/rnErpoFT
Y2BaLx2KWEMcbIMtiw8lCF+x4ye1olr7M6zBoIROoX2TdyXoJftwKi5Jv8/13gpsqBXCzixZmzYx
zPxNHMy4+vnr59dnzGk9/sPOGVqB7c/LtIFSItJ56uZDm/tI65qGQ8QBSsTrP3HmD7CrEUBamops
XaI0nDnolKiMiH3HT2ur4f25yPpOB2FqgKK59mNc9uB4ccn25FzPrVgF2crTPlu8VAvvXZhVb5Hx
+uo2KNbpuQnh7rFRiIw8sGspHOrM+gkqF+22XvPT534WT9FcVRou3SL1WXYbkcdlFFevd/zMhLHN
mTK8QWlarSKVQQGZkIpD2FRU0GdKw55e/wnrkvv3es2tgA0J0nKwDYjSWkSwL4vZcKfz8UM3IhUD
7bcEzYLkzUfZwtx607/g/+Ff64VvT6s/eDu6dux6zEGz3pVTE94xWYBqn2nU7hWLep8PwzcK7TRM
idsH08rbSC7xnkHYcNvr2ovvFry5vv6HnJs/1sJAxZT3mmRNOsLXCSR6Dy4mtMneurVuLQxzK6dO
exs8X035fZrnt2ry3rs1ba0KE0zlCrCt4xR1o5/8cLnftlPF9N8X2//3q9fv5+JnM7NqmhpIvzZO
oUiDZJsixyAArnFr3CqOqdcmwGMCGs+5eBO+mVl9YX86NfCHZTKwVoLMRB5edbhIhahowrtquMqh
3ULNGIiL49zqv6KiAwGPsOCSC86ZX7QWCH+MTZ2rTqQoRF/f6qxSd/E28n0+gjDgNlr2IhHgpRFQ
sTiFd0a96+LqnYBSza3tU0g8+8xg43BVVD3kxiwuH5dW688GjF+3+3tgLRAAVuAQ7WPXihSYll77
FSnmC1/6zPpmW5qDeAzeeF5Hac8qmXCfABJeEO9NFgEu/vrYWLX6f69vNg5AFZ2JGrwr4328El+g
fGcnJS0B/lgOj7Btat+LqJ9uaoA0IxhWAV4MUBOBKKJhN1vZsft6HfWhbkV4tXRl8/31bp1ZrQIr
6GHkS+q8oygeh4vHLgjUNQu7T05t+9YFXckw7PG6gzNArG5OsvZ9V6L8yq1xK+obH2W1mRhwCFC9
dwxaWh6LKb5wQDozKr4V+YHqUHY2UpZCZTYfOZSwR9n25ZVb160oh5QcBg10YrhuDtAK9jT+BIh8
5raM+1aA+xPrYGUpvdQg+XKl1hz1gi3dHIfdCvGmWDwB5U6Y5qoab+uif6pibdw2Nzu/XeYmUD1H
4342PYSwUQOgnjtORntbhpfRXJXITSzd8gaEqkNT6pvXv6eln/s7tH9bMD1b96YJAqk212FaBnP1
pofT6rfAiOJDiMeVfWlKVOMDMjE+QGwC7X4rxYcWZcggS9SPjUT1BguX6FOhV33JsP3c/LWiOoI4
ZvFrXqUe9YAQm5DJfS+nIHT7TrZ7Kc3hRQElR51qHl5jS/8GbCtzm2CeFddMw7wvDsIqzRu8kc8D
3sFRI3DJPvDMwNjAGdRgFYTAGyiVRITv4CABCWYwuG1/v0+2z6YBK9kQ5rjppzVApnBvvy7y+vD6
FDvXbyuo4ZzCRTaiaRyE36JaG/LPO7eWT7/4rNMq0GEOo5gqjWn1bZPbcWDKcZrYG/ZW11B2rVtK
YNPR9B6el8c1dxwRK56rjUOml1EM9gnrGk64T8HUdrh2GxXrmA2Bq6p8P8rSbOlAwSxbvYc37erY
dys8hUGJKoOzVQqteXwDZxgoQMro0kvEaZP6w7H1tz//sy9Ki5B6OqMR3vHoT4iPxyvo+poHLYIW
uv0ZFSZy29xyTzaDbe7YFCxCROlqmvxN6+UgzPnV4Ni6tQ3HUUuqitcqbaAx35FsfKTlcGHRPhNR
zNqEDYoF8Y6JBIUpO3EL06LiaBYxuS0Fvw+Bz75BMRlUic2ZSiEtGK5rbzrSnNELw3LuA1shuw0z
C+HIlqWCc/g4y7WCbt3ggX7XwmcS9m2djE7HuKJ0W5Nt2xfKt9n42Yq/BpDleWc8NgKn0nn/HQ7s
7/3zt+3Ms9GKV51Br+uV6WiIPHSBPq45YW6nLWaFMvSa0Cr5RqVrjtIiPhbrfhphzvT6QnHuFer3
vz/rO4WSrETpLZIuGlWNkE+htHxj6roeaHasi2G801O84kAPV7e2j8HvhmmE44eh1gkbCjfUSqJw
N61RUBUZdYOa9eT1P+xMfFBrH1ZaU02XEb4mUQUvleAnGLKf3Jq2whqEW53PbNjSoIKozUi4oJv6
kpfNuX5bcV3AJz5g9VCmcEqDXBDlC/vZuxB459q2dmEPn86b/SxL4NTxg1S4G7YaAle3UbGiehHL
1C1Bs6RiRpEvzpBJCFDBhdvnuZ5bWzEW/GahgFPj7RsmFSiqE/zLuPLZsXlrM45yD2I3vCPj5ANk
S2z2m/jvOKl/rw22tR2QjkrnUSBTKlZAQGofmLgdk+TabdTtrXgDRnStc+TTFtRAb2P8wSwwgnBp
/B/sONaXCj4NdEk7xT9CVY3yI7a4pb1YbAVoV5AN+YF8STcwPK68FcYVDeQMB7euWzFadJgcGyzX
00qUwY9FwOIAurnoo1vrVpDGhK8Qn9MtrYr+JyCxabxeWrdOsfjP0w+MF1+eZ72gYROFFWKKCj15
n/Uo3+y4rJ56MQ+Pbr23IjWuQgOUjR5TAdDFe6JR8FHUdeC0OsJs7eUf0C8tyOxcoAYAN8Wbvu6i
d7hVRheWsNMI/2l4rEhF9dFABNVDKoom+Cv04+pQzmV3veaZudYmhx7z9UE6TZQ//ZC17Yaz5Bkk
2n2qRxpCu9mLv04C948QesLdAfRS+PWYIL+wDf95fUNB5MtBg1auy2FmESWehgwzJnvoet0iIbL2
WL8MQ1A4Fp1SqCN3qAtZ9iiX/O+42f93eWORFcXwYIhQwcyiRLX6bcs+MF06XexYZEVw2AbQGugg
SrbSmD1cYK63ANULr3/dM+Nt68BgqRRPW9Gg236Q7yEJBFxjzfprt9atGA7AIeKd75OEwOWgHYY9
cqCOX/P0Bz07rjU+jAxm6pEEnoE38IG6n+klXMW5MbECV5osX1rkU5MQ3K6WMejFS8cBsaKWRJ6Y
Tb+hadN8gBsBTCpqc+U22Fag0hLP1m1BSVIQ7u+LAlXWkOBfWgbODYoVmJXny7CHTjyRLdwDSkUY
bLoXpwQD2AgvPybsY8NADIYkUJvPO9nq6ywoQ6czDbMlXtMUy7yFSDhpyfwEh8F9rvILzw1nBkVY
oenlJdT/OKkmOmqvYGpxW9bNF6evaeu7QgNjhCZCr4dGHdn4caCX6KPnOm0FJVyfYjidryShtH47
bf2xQ7WhW6dPP/ksKCdUhq5bhsjxxuD91AN+JGBy4ta2FZWMGmWmAd1eco2a7eUKWIZfbk1bUZl7
/ri28UjwNBihipGDjbER/+DWuBWWcK9Z66lB4yiEinbbvNwHnnlya9sOymUlMGDE/IOm7sHU8EbK
UXLhNuC2qgs+CznYVgtmILxiDKc3cvXdQtKWdIVZ3yuvBO9mmVZvt664bBiUaB6dRiW0olLVvtZG
zpgp7XIDQ6ADktqOHbfOuyhF9WEuTLMEha7gEcAoLPac7unMFmhhC/MGHqPXxdQkOECQpbtwVDwT
8KEVlSivysHTmkiylqhvPG3DMJZXjrPECst6GrBuw4sr2fT2a4YzKhRapnMcbiswdR7McVuXOt08
VIQy4z8xEl5SNp3Wuz8cbEMrMOMRjkE52/pUbe1HWfLqCDDjAyzeiduGbKuzhn6Ep8hS4wc6eWJw
wRujCHHAcprltjCLdwxHE3jCpbIoYKkD04EGWR7Hxq3TLIfHxzYBvJiWEXAIgBqiGLaa3XZNm7up
opMCzt/Qc26AdIphcQ4e+KUXljMXI9tYuAKmBehuqChh5ma+8rjy9u0GZKSnAOmpUB1FL0zOM/PH
VmmhymtBslNDOOirk0U5UrlXI/HjxzCECY7jj1ixC4vmbaWAbaao01X3wSbEm0iW3xq58QtH0tMn
/UMY2HKtulME70b8VC0UDLsVRKnosOVBmYCBwh5QCEoOOubREQYsKFx3m7tWXMsIlYGkJ6c90X/E
W57cN6T/7ta2FdbgZ+o5ynSTerAvvjE6VMdRBb7bZew3PPDZCUeUHLDdDQaKZb7Eb4J+g0nP6vbO
xmx1FYygOO7a+UnKXxTvuiCjDxsrN6enDNQTvTyceWGekSzeJmQ7ysdgmr/MhtcXpumZLcZWWOUQ
l9e+B7+DWqh7Xeb3U9i5aeOxpL3s99yMJYWt3JByqr1dp7ojLTcnISd41y/bHntvDlAvPqQwhv8O
NvE9qyrHpq3INQaJjMmrhnQwbf428LQ+QGBmbl6f5WcWH1tD1Q4TPMlINKUN7AvyHbBI7ZWkE1zr
phEvR6//yLmvaoVpC2DT2p8y2V1EgKhpgjdsMA9ubVthyhjxRm/VawoDIxRhiy8mND/cmrZOxQQ7
Cp/HOkqWAWXNg2Fv4blPD06N21ooruEAxCZZ4Jl9LXdBox5Q4+M2ZWw24Aj96jTN2Qz5iblXW/YV
doCd27e0lVCLNiKHGxhK+fUY75g3vOeRazLGdgkaQS2XpqvjBOgNsE/Hpj/IGGhztyG3ghSHhXIY
+2ZMtzB6S6P1bVb2j25Nn2b+s+W8ySdvaXzSpqLF2hKs/s5HqtNtUbRVUHrKSKh13MMEBla1gZ/v
WyTy3C45thO/H3Ac0cKtgcRK30skS8viUmieOUHZKqgWX1OxEjsoncOfHTy6gQIPv5hxCG9a4Zow
9a0o5fECs/aV4FcEnj7KMQQSO5jdtmlb2NSwcEZRSlamYTONNzGDKWtdXyI1nCbHH05MtrKprKYB
wqkOb3Ai9K8lifiuLuD/5jQlbWVTPcBRBSC/MvUKgfJHPHbvfycK3Vq3NtO6baOiaUewD+B/BU8W
eMFSNw3Jb0zW82Dq4PjDIo/KdNnk9caz7xuBuYNbv61ARX0OGBPwpki9pngvefmLr63bSzOzsbge
/GRVD0vtdICz9LtYjs2XoPCJ4/f0Xi4xcS1rAs92mYYleaD1/GMEys1xVKxNFBRlRXzZyrTVHQzi
DQVIFQ7tF24G5+a5FaGD36GMyKdFWkX0U8SDj6YCO9rpe9raJhAIBMrPdZ6qFep1UB5uAg10g1vj
1kmXDqh6n4ZTSSwB8CKCD8YuBEXIrXEruwTxngcLSPScygWGY/zkVLKEyrHrVnxW21gMUzRlSWzA
NugBHr1aFNjibn23dlJRk3Yl9YC8Wxl/9SJzp1l979a0FaAkhxdHW7ZxEkjYN/r9o6iAbHJr238Z
QvCwXid4S0UJKTm9KpcxP7R9UzoOihWgQSBrxdZWID0Wf0IO7tBN4ZNbx6347AycRTIvF4mqZ9gL
5SvZSeU64lZ4QjQQB+1CsqRtyHADE+NrslaO77C2IKkLGqi3BhUmgViir0u5hr+WEFlmty9qi5La
jrJuLsogWYE2OPYmAFJdxb+cRp3aEVrAz2ceFz/Bo+yTWOHF1k1uJ3Rqhae3oeovnEMvyU/szxY0
kNDxgE6t2DQDLQlUYHNCYDJ/NZ20sKaoj25DYkXntqmMtrD/ToIZUPvgtBH5btk8agWnjssGRAE2
J3wFnwAmt1TDp3AUbrI/Rq3wXHUUtdDGjYnclNoXoO9IVIo5zkMrQFGkRasNuI7EJwMMAf3tZ7xS
x2loxadW2QjxMUyn4Kh8tRQ5BV0DTBWXD0pj68UUztD+BIL1mMz1eLMZ8mCyS8f/P2/78Cl6udpy
6GC6BbnkpItgdsY2ACOhUXp067cVmwV4dUsPT8Ikb5pjWMef4wI8Are2reCUwzTCTw5E67AEAMcL
qyPquN2OWnDkeTkqQHGZTeViSEY/eFJG3YupdlpU4NH2smmYPfWwqsrABCqDGKUyY5bfV6AKHNyG
xQrQUpoQksHo1Hzxo6ZItoKN5LZ50tiKzg3yz3mSfEi0D7NeHlVir7fhg1vPrehk0aRKJBTbZPFi
bx+Zgu+9PncNISs+Aw4aHPBWbZLF0w62gAcWUKeTM7WlRmVUjD1nsoVYwjt05i/4dDot5ODcvZwr
8BSu+Tii5SGEY3adL90hF75j41ZwwoUq0GAhNgl85kEbUScvXaOqor5y+p622MjEpjDT5jWJF66Z
PpReAG4O6r03N+UOjawg3UCuW33tNwks3d5MsNhuInqhovfMqhhZQYrnigG+ubxJKqBjJDhSGYyb
4EzRus31E+n6+eXZW3K/IlzXydThPRKA26X5BbiS/+A29Facss1kqIKZ24RXU/uRdDA+nUjtOZ0B
AIp72Xm/1vA/ZHmdxPXwCObuDxPoT24dt6J003ByBPHGJHr92gz0exAIt2XXFh1tA89IpdAyMJB7
DuIRXLjddiJbcoSnMgM3RmmSiYJF2wR0X4JP6ti4FaVlKPLZa7IxyQxvviMnsj3hIvDoNNy27CjK
USfvUUxzGaHAP/fXD+HGnXQI/2DkhmOUyygLmqRbdXxVD9Vyg7z8pWKaMwEqrADVVT7FlG5j0mzV
Hd+MfyiARnRbGYUVnSslsIP1WJfQDfTprVTvSR7/eH3IT4vTP9OJVFihSeZy7ZE2Q9vcj+6y0fe/
n65f7c6fW7dDNBjpLwO087dIyWDuE9aHHbB509xuqWwHfsmJ5tzoW2Ga1ShNHfqtT6Kc8A7cFMqv
VhL4F8boTPO2Fmn1oaOe87lLtjBPq6lrDktdugniqK1Ggi/5GokS1LJS6nfeQlKZlU7CRmpLkaKa
16bcapy9pvIxnvprznu3Ndd2i+JVu+F1UWGPKwnAg2p+rEPy7fUpeW64rX20KMdJN57UyQT4+A7s
vttl0G7POdSWI20m38BjzXWitL+8jzJv269ll184ep1WwT9E02/8yLMXHQGcCMw+SJeMDY3bQ9xO
0dcW5AAAFUZh9rwHBLCsw8rxyBFa0bsNi86krnVCFhbsswqPVVcRlLH94fVPccZOh9oypb4EqC/I
hj7plDDir40BE/ouGrPmM96uI/NUh3qKFGpm8xN7YctPpIG8p93HGUtNfxeI1q/3ksEP9g5ZbhgF
IzkHLNbYKZgyz8wHTSsuUdsYqYk8ZlrlVWIAuFuGPp5v52wFOlOS0TdgmxXrDjheGCZr4gNf//of
eG6uWSuH8QAyg7F6lwBRcQ1R9+d+GT6+3vSZmj7Yb79c9qIsmvyCdDpptNnCuyVuKbgjROL6E7Vj
fzISW4entl3VfNsZ4B6OfQYn4d0MZOqFM++Z1d32uCqjZs7A4dBJoVDZc9XncbEdxk2WGhcDAg7D
63/qmVG0NVW0BfxvUL5Ooi04xKwRBxXCKc+t8fDlMGri1SZSnj6Rb8wDq4S+Kkw+XBihc123Fhsv
ZDD2U6NOTFnox6au/aMkRrmdH23Hq1DMWwVnMdB2VqAyKHodogp87zYw1rFgjlDPNhqmE43nzJ2f
RXdgm7kdT7m9sExk3bxxxaBXgH7peKp2KMh2swOk3DoQwArbFLpZNHIlfNh5Ob8FCunCkJ+b8nZE
Z2M9ZVOmk2yr+J4iwXMrpIDBW71kF2bk77r0PyzztlTKq6qAwoINy24d13+pZvg1Aflwg8US9bNb
vnyBe2n2Bobw4EcsdN0NqjY3BizSI9OmeA92WHEYqw5viEsphtsi86K7AsXp/Y7hP10YiDMz21Zc
hWKsFfWFSiZfvj/xcg98gpbaae7ZkqtaxKQE1UQnYql+Fvl6C8rQZ7emrXj3/aneirXqk4DHVyYE
Sqd1MxBDScTLpUQQuAfzodWJ10b6LeZGfGOGerwwLc4N+Onfn23+4cZaJNKw2A7l/I6K+4wTt+u/
rbdSS9iCxRzrJNbsUZgiTAmYBR/cxtsKdZQ2guQ+50gX+QsO52vU7OEl8ejWuBXpmSlQL6yQMYrB
C9tHRQSGb4R5/nrrZ45btu1UwZexJ3neJ9QYdktqPr0rV9rcDZxXd3Xgtx9xjDBOEnlqa6+auPPZ
0GEfygv1q6+qaS+zZbl+/S85M3ds8dUAHIo/oIIqUdmJkVV+g+GD21Jua69ywBSmAT7TyaaGQxS3
R1bMN6/3+sxaayuvciDG+5b3uBiBZrNvTa12K2mh44VU2G2Ts32otIiY6JeuSwJG7nBpv+77ze16
9BsT8Sxe/aJuAK3CmEsxATOMhMz7BZRzxy9q7c4BIBagNmHmw6yX7FuJzDcY5levD/y56WLFbNUr
ucwEC5mcSHusZngeizz65ta4FbNIkwayyOoW13XxI8jB9QCySTr23Nqe5zbPVqpw/wp7soCFAVNd
PXHH+5CtvEJVD9GeMm0CIs+bDaXtqPvEdd1pXGzl1UZrQDMHPAi0W/G5Q4wO1eS2wNuyqwwnuRgA
5CoJNRnvBhBz8Lzeu81z21Aq77JlRgEf4KZ+AApW9AmwqAt3nDPz0LM21A3IsjKI0DTYwQKY+vx7
eyK2u4336UefxaeeR50ZBVCbonA/XcL867B5jrcKW3blwwyfzBJLVzsO6sYLyH0EiOvRredWeA79
nMW1T5tkMqK9WqG/OkgZOX5OKzzzknUdCIlIkpLxmyjyN40WF9bzc5/TCs6al1O1LGsHeGjhA7KV
+zsv6sSd06jYqitJZrjXLXiAYQp7hMzJbaM7t83ZdpBatZp9sIuahHSHKgg4Kuz9zG0estPp49k8
DNooGqIQ+wSdmu9VMdzKFT45bmNiHXaHoofvTozUYukDKZtl+z53PKL/wzxKTltIOJZxM4iPYEBt
Q+Z2Qv9tYPhsQMAiKyfWTJgmoRfv9F4EYew4HtaumXVz3nRSVkkUoc1uzCoAXC4chM6cVmx/qGj0
lJc3IeZIHuOkIkqz/OpNqXczgIyPbt/TCs54ETAE6wXgUXKsrkhUpgtIs257p20ShTx6PANCXgGY
NQA6nN2abP7k1G9bcdUXWwOiHPY2ESkA14JjJvSP15s+M+y22qoH9BuO2mubdLgj345Bo/cn/u1t
AED6679wZtmyJVdlS82i5wwHlnnwrhiPgndl17n5tFBbddWuPa2RJ26THlCyoO4LKEcq6bbi2ror
thKG43neJU3Or1V4aAq3ultKT4P1LEgNeIY5UbJIIAOiu6oZPoxKuq22turKNCGfUDHTJUSvBnBM
kQ6MuG1vtuIKaL8yYD1WRGSePsOZ6J3se7fTim0CNShPCL5WXRJV5qNZowfey29uU9DaOf0p8se2
b09PRGATxnGHTDe/MCIRvtg/sk1ebKutgHOfVd3VXaJB99uHfuE/CEbL6ygc40PEwaeEgyXZ61xf
esb4fV7+00+euvJs8vBpq+UgojYBjn39vA4zanuLOiuvTCzkm1qCPxJNDFBeMm7Vrq9j9RBvFMfX
VnQgoUbLQwgE/B4JFpMqltXXqirXR1oH4yGX4sEHjmvfqm7bD3Gs3o6oZ98p1RkQzTuADbseeJN5
jo7lmn1th5pc03WhucsWg+G0tvMTgjUgFPxQn471DoVCZtc3AH46TAS0bm3ocSdzIGgxEcYBNz4K
2B4wiU6ONmjcOm5PMTTOFM7uSZjnMPwEM2rlSh3cem4tGFXZ5F4mVJOsK7sSq1cC7y6cRPHoubWv
t+0EaIVcqoTV8JMkPLqPffnTrePey8kqSjajyJHXCWDrn0Me36xe52SBjH5b+/lEM84Afq8THobv
qzj+zjLmUhGLpq0lI9J9raIIQSPK/HtO6m/eHLkcFDzI9F+OyIp6zzgzGO2S8fGoxNWC1IPL3QZt
W0uDFCODz4LIYTXltbcebau3bIqHC+FzZq37h92UIBP4I+Bclx6rrtcZEPcNYoEOZKK9EmBtkqDh
u3niTs59+HOseCVto4oJrzRJP3lTcWUMCuV4zbAWOU1OWxRmClF3tGsarDbetS9QI0O61kkWis5b
IbuuIhyzGlfBSconEszDQRebE7cLjVshu2Zd4/VYBpKA9j7YVrQAZ92pugeNWzG7bXggoV6hEo0s
/C5THoDuVLx3G3MraMPA78eqRlaiJfqzXAJvF59w426NW2EL12PiQ0/dJkU5ZbjWv92CbrkwWU5b
0B+2XVsUNkCs4XlF3kA5mK3BgQ5G7lFNoPe6D73bAPzGN23eOB2HPMBwX64SEsipNUCdDGT58kNR
3wYhdTmQo2Vri1V47oZ8c6yTdW7Uzm/CGWSd+uH1D3CKzD8NkhWx4BI0ay08yP3W+FjE8YGX0TWN
qy9su6QK+H1H/tNvWBttI7n0xy3AHzBGdLmaQ/mj4Y28JxUKL8lUsMdtzsM3OQOQeqeALn7rw+XB
7Grj6/sgE+hJx2a57llWLN+ngVWXdMNnu2bFPKwTmKGQ4CWSbYPeTR026irPureygefIvvbrlh77
wJM3He4p14Xo/bcBmIqfm1X6d0Kr9YbMVfGuFSI8QBWn969/ltPv/2nIrOUi9nJgszWpk02s/FDR
CsVGg1PqFRPKWi5GuoVBGWCLN34cH/nsVfs1hlDVrevWegGbz5CM7dDCSG0qUMc0N4cMvm2OrVsL
hu690AeuHmkHhirvccvNbhmc7h3/5vc+P6gD9euPUNbj6ktnsfsfzq5kSU5ci34REUIISWwhsyYX
6fLYw4aw+7UBIcQMgq9/p3rVVlc6I7SppUopdHWnc8/hUI8AwaoXeRgWdx4IU1TLzgVpL9GxZZ0m
PwoaeCmAYG3niQgThaJAi6qAngSuimEqBW3bjYzp1UzfuIsuOo2s/RhwSNVfihL6m0dFbWb2SL6z
uvXqqmH/zguhDbj3WMebSztLeRrn9mnd61tX5tr+HRsHFxfUBu3aYnJPbo8S1KFZM4QRjHkQftGn
i1Sr6wjRfafay8Dj6Yve6pcomM1XL4NyYWkNKJtaAqbiCxq0IaBvyddyBv7Fb3HHWjeAA6wxG3b+
Ojkhumctgxe/pR1TrSxbR1m0QY4qOE8VUUUq5PT914tfce4uHEy3qD6YER8VEmbnQo/v5GQeukie
a0xpUV75BT8u5GvvxyQmBc6+KYvfkzJ5TszshVWFArxjtNAUphu0p17XXv9mpHook/jzr0/nild3
ibPWFc3SGBg4lJQGFJWrqDePBJCZe9MsyW8lk82nX/+j1xzojbfBJc4yoC2GBnaiL0kZQ7hFc4hy
QCjc3M8H2R7NPlhA5m03prIgDXr80+oFg8bpuVZNcKE2jtMzIf291s2fTe/FDIilHedrzQJ6xAaV
YSbau6bF+KYZ2bdfH9gVx+5CwZKdDl13YO0j2D+oaI7Sfuu8pAewcceYh/CwNaTLmgsaZe+KMlYn
WfP5zm/njjmjStmtaNUgalhakjXL/A0dP8/KgIsBkyBGG9tRqktdUUD7ONiPorq/4cCunLmL3VpC
VTVdWTbo8e1/beE4Z8fW+O7csWIAdmkQzniI1Ezv1jn4Pter10gr5E6c4DyuqmHjFt8zIZKBtKn7
fSpjn6oz1nZc7rp2W6+HvbmUlkR3RcHjDASe9b3XZWGudSY0jIRC5WGfxuATWOqfunA9bjw6176n
Y5+9Dfe9ZVtzYftRPXSJ1I+o6t5qUF7xLK7uID3MRqfQNBc9W8Oysm/IHQ8j9bUbQD+1CL4/2yXS
518f1JXgxFUg1ElXDYgx1aUirD7HHBy+4BMtz3vTedY5XVxXJER5rGJpLtEAEkWrP2KAwe81c1Fc
fWyWSdq1RjG9/2zH5vu+dA+/PpgrH9nFcGnVbnTYxuYyWVGd16lbMoyJlDeO/drqjtVupu6gm4P7
udmFpzVLnjQB2N5v647ZQvs0gX4F8ivKuneJIBUsK/ZiuKGJC+EiKBfSHopCl7hGGzohKiULXLzf
zh2zhYhctw4WmTq63PGzpDpJSRfcwlldiUr+Q6IVNgNC7rgBVXCYBmv821xMJzK2X1SiNs9fQBGo
/KvXsldMo2DNmsuB0auxBil7U//hdziOd8XEBp2HPoEdKfMFxLgmWzW5NRty7UI63jWOARFPyhkZ
0KD6FFhgmxbF7Fk3dZFcRTuJiq60uRT70mYDGT9PWviF+S6Qa+8qJRVYKS7LXnUZCjdJNsezZ2br
YrkAAjZ8V3jrW0aiT1uCjhj0fm6J4/6DVngjfnXRXElsTIVqRQsQQL/mdtvJRzEz8C+upbmb52BJ
AehNstrU4LGPyyCjRtWfuRH1c3sEXggnzL87vjjULLDTAnB5G7IT5Fm/7JT5XVrqWPTKOkonifPj
x/r7NNy1m/B7+13M1xai4NyCiPCi7PCoN/W50dutodsraQV1rHi0cppXOiqQz7dj+27ohfhSRqY6
dcaAmJSoClxQPJriVJiKfrfLUvhl8tQxchkFlk7KtmBKZ0BXTyB6hpDmD68XhDpGPrAItGRJhBeE
U3GPege7n7t18Xv6XERYOyQaIjW2uQQBfVjHwqRr4hvmupAwPgMTwhaCGLpZo88N7diJTut6I1y8
EgW5oDBejnEc8wqp8GCTB17t5UsCAPqPScNnZF6HHzpeWbLJkqVb8QtGPaVm0ajwGet59o4FQ2Sb
jWxEctTH1d9tIS8biBc9N+6a8IYeeD1ODVrJaG/a/l413IscnIL55Gd3uXby4GO9tJexDPoz5fQu
FMwzyHIhYtt69LRuEcKN8lW8m5Yvgzn8wkNXQVAsq962Eqa0xSNYbcAUob4NC6AOfpfFsdSO7fXI
FAooFJOa2cSXpEsVFaXnfXERYjHfw6llfXupOftE6k2jdJJ4MThT5IY/f1SBIKgeamQwZR82GaOB
SeNyuNVUvmKr/8GHabkMy2tgTjE7/1gd8/EQNC3N4oYGd16n74LEopnGatezvhBWDekMrSES3pLC
uLZ9x1JLCpAvOoENavyjNukUN+N5aKz5UFf9egObeyWFdNFiFSk0YPgjSv3k6M/yaLZsMeGCWBoX
aBPi96Ucwhv/60rg6KLH4n2DmHUEsHtSEvF+r2T7KGvmmTu6+LERrLRat6jLrLq/79Q3Ptqz3zd2
HO16NEHFt1iBhClezisL4/tgKL74Le6YbzRuMdRUkFUXs+gyTkt5sqH1mdan0kWQYZRgG1qLt6Gg
tM2ImM0piJbffXYuXcYu0+46kcWhLpbxv9p+38DalXgJm2HnTtZLhnluWj6jyoZB8gfNivmJaeNV
ZZMuVmsEPJoZ6Llf+qnY0nhAmzro5s9+x+JYLUBUcqOCqMsi5+TRQuTgtJPKer030mXtUnoUYoyB
M6ax/TjQTZ2hXeXXD5UuWEuM5BglQdoI9qXyqeJj+zJVyeS5dSdS3qFZ1U8EnbNt6v4nqX3XyVv6
CK+B0X9zI+mitZat40RFCvd8oMeMXmuCVvgRQpsN4tLTg+lCfiPo/qed8ta/cuy1PuxBAg6I1a61
TnldFmkjiHxYp3l5jEewnM+l/Tvqk6nNmA5Y2hIxpRgynx5a6AM9j4LyO4hJ0ftiVDILY1K9RHxh
p30hy4cEFFLgpSjCB/D487tuJuquWJAYZfEELvIT3Y/tXBZFdLclvT6bZC1IWg8zexDLhqntGTTa
Z3bsX6rAtHejsh27C23X2wz982JIF7uBFrDUPf3c1BT6sHYO2vUEiGeQ0+IAqR8UFc6EvA5P1WD7
u29nBdnjrTqETGUV68ea96GBeNLAi9/ZErafILyDPlOIavhXSaf9BRPC9FFIRDqEiP4FnK/Gy39I
F91WHbzb2wa+FuwNF0qPkxnNjRjt1Tjf+KouuG0D0QsPwhFdqLWe7jim9iA2p8U5Dtby0etdcBFu
NJpG29S4o1QeGPkYyG9dP98CEL3tWjEj8XMcFQimBL4UAm8hkuywUXdutrb3mVKj0sWytQMYLQbk
mpcWdLjpF8Ko16wKVnYTBnmANGVHwXdq9uih7XZoieF2eqUj0kWyQWNcdlBBRYVtnUwmwQB53uTU
eYUF0oWyleOq+qjvgZOjncmiJX4/YereK0uTLrdZHAihUARH7BeUDzwxVYaCi19ID6zpz7clpBq1
07YDQ8A+3UVqfQaCxw9lLV0oG1kBWo8BTr7s5Q5pz4CUX5K1ZDec6z/Z3huG6mLXgNyO0SFGebBm
pXgXITD+G3W86GQBxkuPvSBfm3bas7kn3X2Ex/DObCSqsiHc+WOYzChaBdW438JrXPE7Lt6Nh0W0
Mkz4XtoggFI4lTsFfylahKdhfm0y0wEiZX434j8caVG7caQA6iKr4rmLqxdpSei5thOzJJHe6Ktw
wWUrjyZdIeCZqs7EfoYiHCM3qMUQJEkKsy6TTTFUx4D7sV7NQelypFW9XeJSiBpkOxEBpXsJ59Qy
v5DFhZ/V1bbNWuAB6ZIuzAoj4OjsdisfunqZncRCQNMp0eOALgPbp0+1svH9DrjPGWjhSaYjCm7P
O/ST8ta2kAlotX4xcpxSzAsXY9bHenlvxy264Z+uuEDhPAoba2V5LK/5UyL/nCpQiJa9CVDGtNMN
N3LFWlw6tRV9siCp4ho8Ge2eEczJAu5RGozNyHgFyXLX+wHYpAtgK21Y2CNOUJTlx/OKn5bWOrrx
K664WgfA5hULuDg10Xd8hPwkbJlvKDdtCsFVs3gVhKSLUIsXdPWTBfhtiPrwczLE+1k0wZdf7/xt
cisqXR41dfDNAjapLuEUbhlCRNB7VOsKgiNo2QDVraeHMRm0Sg/B9hRaimMeNGAY/PW/v3b4ThGQ
Qp6gXfoaT0lMv6myucfDdSOyv7a0k56YaJcz50jENVs+iB0ChBDY89Ixxqk5lq6HAeHkgG9iJgsC
tHn+YrubBe9/yuZvOEVX8rHa1n0vAkQi3U40hBOHgn+aLCa2UiUPc6Sbibu/tGimIis2lHxPdaSK
PmsOMj+E/cHu47kIvpZrAzsZdXGiRUSfdgC+gM2fZQoxu+H7WFDiV5VwAXEb7ekYLLu68HX5LJUB
76zVzC/mc2FwbRnFFaIZ9PnrrLYYVYtjequeeOWKuDA4sSdsU8iILstG97OldAWzX3nDsq4t7oTw
Mhz7ZmAY1Yzb9n87GjkFxo78/LuLfUOYYhcJBroLC/ow5bJ8PxPywcskXXTbsjFAuTrEQLtqHwu8
aqg+ly9+azvmHtNkPJTV9aUQfZkhfMvEsG2eN8UxeAEue1suSX1Zy+nbRNWaRmW0+sU8Lr4t1oEC
5WdbYzKyU8+soN+nsVlvuOprV8Vx1eBV2wRYa+oLKB/v5NxpkMB4HrkLbxMH1LH6/SjBHhaJNGG7
TIPDr2LootsiILeOKuIV3qkl03v3hS2B59JOvbAHwnvWdVhdQH4GpsN5UM8oq3rxY1DpotvktA2B
0KiRVImJXmYbz991Ixo/h+3i24DiiieYPtDHMf9UyvalS4aPXgbkgtuaxlDDmcXS2vRZEnXyNEXS
88wd65QY5ke9mgd5oto+s+19b6fZzzhdaFvUx1SBMjTIV4yaZ2FQ1Cnr+93vPXShbJUgjUUAhp3r
OXyO8eJ+Vss6+0USLooNZK9REa+2QqGzOVf9KZm8SJSodEFszRHBFVdjdWFyuB+67WFn23evm+KC
2Fg7ROVKtwpE1rs4MT7vGDGX1i9odrnIunY4WhJi482BBIaFSKTGmnlxheFYHNfJjhEFTY3PuVQb
ed6YIpmkvPCLOV0Ymxoxfq9WFeRjWxf3UILdTwvAN37H/vrE/wsEVgopZsjWFHlT9i+BWd6tA/e8
5S6IrTowrghCH9hQYxAHaYypBP3od8ldJUi7HJRjuri6BJw+xGFXPvQ2qW6UY684OFcLUvYlosK6
ry9iP/RZkVpmsdlv0XheW91xn0nUQlZuw+rT9n5Pvs3FD69v6ULXILNbV2OI0DMq7QPnSz7UtwZ+
r6VdLnStX0Ub8jCA62wm9iEGTXba0KQ8DV0j320r/1E2xuRDUa2XYFnWbFkHv8aqdHFtM6KiCjCX
6mI7foAn8ljPpTXq5Hdoju3u3IR2n3h5iXFoU7U3abOUfq+OC1YLQnzlgUlQoZC6z6LgeLIRKT03
/nq7/mW53JR6KwNWXuRYn3q2ZMxPqJxKF6+WLJtAlSnE0gVXqTLHH1E1+PU+XbwaGcAnGjRYuxn5
c1IPPzoDOgm/b+lkucvGqwbk4OWFDmWdGmLVw4YI3i9MciFpamsD27ARq8/bmoYJP5ti2f227iLS
mobrki6mvLRqImmlAp4tM3RKvQ7GhaRBdRqilhYHc4ztV6iKfUnmyov6kIIV8+d7WHZJC/yfRoiH
uYUHVpgvFRPa7yH+DxItNOPWkhW3hUZoMQZPG4BjfmfyWof8l/10CJBoTyTcqkXzoSAHTTe5eLZ+
XKqyuDQDh6pIeRHBHmf9FiGIrMb4hu2/7vGNgouLRYNeSQMCjyTIVRAWKVqGYzpIbU8H+Is8T57+
fDxgMUi2JqRBPkOnC9DwEiTxm2c9wIWkyaBL+Kx1eenW2GRHVH+awsEvkHTJyugSon+taZJXCGR2
tT7IMPEzUheK1kRlrzq033MBzj9M0yXLwyw25leWcrFobS3Xran2JA9sr7N2DMVpKHa/6o4LRRNz
zQY0OtFll9O5qO27UZgbp/LqKd+4jC4EraUNmMr6LciBKjB3bOq2R1VE8+PK5/h3ZPHqzstgXcqy
vd6EPJCJ5dD/Wp4UpOMeMA/oVy9xcWiyTGQb9IiDi70l53kA0d1qgujGEf0TJr11RtHP1rQcoqz1
AmtCgVedCCHdU7Mrnm3N+s1uI14IQm0Ofs063YrlRbDxvTakOO3Jq356Un6sNs7v7d6uGTqngFx0
x6cuinU2DDG5X3T1m150+Smuh4dwHt9PClQvEIbo0lis1XMYtgroK/nV70M4T8Nm9xJ9lKPIK/wg
agfIL/Phs9/ajgvnlKJLHwYy32s6nKqiegHW5RZt92to9NZXcALvQ2lT22VHssPaZ2lBkWVWPw1j
KlysW2cGKIqAvTsvevE8M/mK4PUyXuEi3WYTVEHLVZLrMdqmVFsS9FnPptZvDEu4aLck2dRY0TDJ
QcM6Z9uS/ImOvNd7LFywWxQuY7iIVeasJCU/zWu91VloAnEjyH7bFwqXmywcGZqFG57NpinHrACB
ysMWL+oczuXh9TgIF/RGK0vrceZJPnKS68EACytbvzheuKC3Pa6PfdWYygCpC29TDAmBQsUmfcm8
6gegO/v57VFJD06Kwib5MfMBvHPa3JnASK9asHChb4IWi2bg28vLxX4cA/L7zmLPjTvmuh0r3sij
h0XR/dSaM+krL1ciXCQXpFDaolzHBGQ05Smw+w5mL89BAeFiuY4DnJ1R38FaGbuLASPDpEN4q/t7
pWeP8szPXxNICdOsSuG6rIs62XqRdxM9pqwtbP9Eu6o54YfpbyijE5rqkRePm+iD8yASfa80fuTa
xrfKgW/rkVDhwr4KHoqF91GRi55MT71szFOyodiW1gcpz63UbEAuU45fx20s2gw48mhN4w1oqBMN
ef2EZmB9aiIxLClGz/entjzmu9f+bp2Sqm7uwwYk8D6ORbgYMgsGpahcZJITFrxLpuU+jPVHv6Wd
TByhA/BvArdpOOgXM87QXVlHv8F24BZ//t5Vi0M79JTk0cI+Nv322OK7+u3beRhWHtGRdTNMt5Av
RUu/rQn1exVc+BhXdIqmEEtPdH9ShfwRKOG5tPMq2LmKwTkUyTyKTZPFYgazHSiUvI7ERY9V9TB1
q5YyT/jWnIoFkFo7NH5uxMWOsahobYeKa24lUEKkaQ+MzIsbl/CKG3ShYCgChUs1DjI3c2TOBZ2j
58NY/hlKYMIrNgNN189XsWWQleCvJ1+X7K+S9t+GgXtp2ICQ5vVn/SsbL1QLGtexRdxXdSwj3Rin
q+VeuaxwAWCTPQDGmRqZlx39EmMoPFtI/4ffjXHskyeATANyJ3Igo/i50sc95tumk9/ijoUmEH+M
CFCkeXgUy30BdjvMvLJPv1789bP9NxoWrjomW6m1gCtI5Jt8vd9aRVImiuOktwNfQIXJjbz21TO9
9X8cgwUNJeZq2SKRKiwoJWzQ2qtAkx/2J85J80CSFejVCtITv/5Zbwf5wkV52SAZjr3pRT705M/E
qPc8DL0qgMKFdUnQKNEqGEVu0HBMY768P+LmxW/bjl/niQS2FNW1fIztp34qv0FU2C+OctFeXFQz
LxWF3U5d8cfCq/oLZIC9hC2pcOFenLLksA02LvdiPYF17rchFn7AUOGivQ610r4osHgzHDJ9ThiQ
ar8+b/n2rXR5yLaIVbSCqnA+qIi9ixRTT7VS630Ezc9UR0N914RLcGdI2d+wt2sX0zFmXScSueci
8r1v4ksfTGGmA+GHTBMuwit6pZeu+CryQwjAkYdXdlMb+PlcF+B1NMMC2JbiKHxpfSoXPZ2n9Rav
5pVzceFYqqvGkYue58DCPGvb3Jux+N+vP/K1pV8//r+8SlxXawMiXJ5Hsk5Oh0peulfJa7/FHYtt
lmk42MJjVBPwiCIrrD4BQlXe6JNc6bgJl5gsBlcJnZsO1yVhpEtNFU+/VWDguiR2+qMLh/3cNcd8
xh1e0sGu8zsEtn58a8LFay2STBaEa3GOCaLyNJuouWNUsxtx0BWH4CK2mmKurNwGkdcmRkF/qNO6
LX8IG+UCLcwT1etnvy/k+OZl7Wi5HyLOw72IEMkR9v4gXXQrpbjiQF2CMk2rERq1gufJWIECZufq
BJJqZCzFSOyHA60izyTARXNhSvagsSRxzkM2fYz5ZDMb6/6Gg75mJY6DrsuQtEoxnsdVIs8jiBMt
8cy0/wPnmstwX485zlczPpV99L9yuTWLcWXbLppLkxqjwZh/zsm0L+eY7tHjFG/9yevuuEKTDWxr
wdTA65HbJetYy04xpIH9Fnci6TWI+NC0DKeybU2KsmHwGLXi8FzdiaXL0fTjGuK2iLCDtm9jw3tU
t//y2/rr1/jXk1qvNabkVYJXL4BwckdzdP38ZneEKze5JIcumwov6sQbkvbHcje2ledz7SK6xmHG
1Hp3xHk5BeRU6AIDBpCQ9rwuTt06Hmy319zizLf6h1j5lvUlxnD8ztwx0K7A/IrmLe6iNmrKyAxE
MS9Y7DfaI1xYl0blF4+jxrmv+0eC4mA6M+YZH7rArt2sYxc2Js5rEhSP89j/7wDx8Q1X8nrr3sgt
XFxXecToPAGLnyfzPj0Wq+zuwP9xayrz2uqOmQra1DPF6DoKJOGfhIXPdphupI2vtvjWxh0bVdOM
OVZ50Jw1Df1gLDGP/ViMD6VtlN+z7spMIhbZBgLZJvTl+gCMcCKF/jz3y7JcbBfDSFUYtwHLoxC8
P2Xc3cUqusU1fu3cnUg5Gg/Zkm3A4vU2pyACfeLm8MuzXGhXQFFMC+Lq9a4TyBZsKOZDUtWz7hU5
lgr8VRGCFjvOKwnWolZnQKT6bdxFdy1xjCvDuziH5s7fo1J/NDT2y0xccFdRlWE0auw6auT7w6r7
NbwlRn/lU/4HvHUUlemrmuaR7uKT3YY+HbrAD0eAyfWfnZEuqk0o1tMcgm1/hHVwmgj74fXmutgt
ak0cDzVEV5YE8hxQ8zFpV7Lj5Lf663H9y4uuKz2AAO5YPofmtyTWuOUAufklJi58q18wALsivc3R
DrBpo8oyrYEp97N8F8AVy7kHZcjKclBg9yn0d78ftv3d71gcL3oMohynZGN514ofdCQ/5BB/8Vva
scyx7mRSrzzM+xGSpCk4RPVXw+TqVzh28VsjZq5GxC4UXo6cuGlIpqvKD9cmXPhWN281KUoT5XGh
/8fQFtHa75b/B7wFstCQQV86Jwd7Ad3vuyRMPKM5F7tF100V5bCF+cxAGiFWjYJ6KQu/mu4/MhX/
siAzJHWyszHMG60ztoMZU/nRDQgXu9UBcdBE4YClWfx3UlYfW7BYeN1CF7hlKJpxANDTnIO1H6QV
wd/94lmddDnE5DiudbTtNA/VTM5tJ+/WpPJd3LHMoE1KNTRllFfGfImOFmyhav7N71Ac0+wjEOKs
MwYpu8nq1I78pUep2O+5cjFbe2fBuyA1zUXHzfeoIdWnMqz+9tq5C9k6Bi121S00H4PdPkRb86Gb
rWe7yIVsFQVhpFzDMN+HYL+LpiE4yc1vRkS4oC0W7dGgwHifz735vIoBWjyzn+YahEd/dm47Gbu1
JFh7Krs4ZR151ySzX6ji4rSqvm5RY5nDfC2bMSshNZkeIXAfft8z+nnn5VG0au6R1Oqm+2HLDdbZ
+bERC5cfbJ2Tlh+KkrxWbXwvgnbOIolpSL+dO/ZZTmVdVmFP8vYwp1nT54Cp735LO+ZZgZump0YT
vLRHXsXy69puXkMc6JX9fN7bSIfBxsWRNxaiuBmmCNmXebHF51/v/PXC/TfJQgvl5+XbmUHgfCMk
j8CFChqsaLYYCS+i4M+yGsyNassVYlzugqcAlF21OUr8l7aOi4xFvf6oSQtlyaPTmQT9cWqZAT2Z
iGVIIe8AMUob4Ik+gnL/K+6r6uz3c51oGFoJVbQkxZ73arBDhoF4KVOwx6k2mwtp/CjAuAu46m3E
xUSSIze7sSCM2HjW+kbG3MVamb6Y+2nClWj37UcCkEjGmuqGo3k9iLfug2PeZk2SXdjwyEUCpD1T
VP9RLSU976SNn5axU7GXNXIXckVwHmVNxYFCVrz/Iep4zELw/N9qDbwa9Vu/wzH2/liHWqr6yJMo
Wc+YMVF/14PkfwVA8T1ysVVNGpJhPHfrEZ54DJppJsIAml2HirwCGe6KSJZ0rCYQHZL8YP8TeC3T
kdR+6T930VllaOcOjRSSgzkszlpotUd1M97Y+D/jGm8cngvP2oJQ9Ji9PvJ9IiX4xkCAYUEQ/zxX
e3cqlKzv4x6ze5ttTVawI0x1okzWhB2EtOqkSflUdOjC06lK5RhEZ1DNot1ZrdBKYtW+36ueRO2p
MGPrlStyF/EF7GfSTDssIgghWVuohw5//C6qC+BK9mOu6qQ78pXtfw661kA2xl4FC+4irgzjcitD
c+TQYPq2vuAd+uvX79xrkvzWF3SS5xmTCaM8JjwRph1A7M9Ru0wXqCN6HrjzTGhyaIz/VkfOwFD3
Tm59n7FxuaVxfG339GentBSr6fuiP3LOZpruXJjzTrtbbe1rqztPQzMPtBsGrE5oXKS8Gki6xo2f
u3Z5u0jb9MnA2iOXkLO+lwH/Y1jkLWLrKzt3oVfb2nZ00o3NbTQt5ykBwuIgu18yyl3sVV/3/JU7
A6ubskqBEVnvBJOb341xwVckGNuCWG1fQXqYLN51WsnSL3DkLuxKU6Dtp0Nu+dagGWs0eE4hdOO5
cydWDzBksFea7/kwl/FnNYX7C5+mwO95cYFXXSxZSwO556bq9FnvmEdN2Ow3M8dd6q1AadaZcFjz
kYXfaTiqU1eHflyk3KXeKhsFbORgMZTRriqbNl3cA9dV3vBCrxHoG0+Yi71CuBRRU802D3kj7myh
I31KaiKedROrb7Gg45MVJSALyTz7/iInji9ktPVgi1tyW8F/DCNmvcnuVY3hLugKhZJ6YFO55ABF
LI9FFIZ3MQaFbwS2V54GF3cVsU3zAiyjOR1D6EzWQtyH6FF7ru7gOLY+3IET4VPeGPag50/A3nsB
r7gLvJqihM5Hx6Z8aor/kfpHDV0RP8tyUVestWItkJnlJj7uIGE3pvNGfnj5Vxd0FawHRlnoPAEq
/U40tk8Bvqpv7Ptt7Af4rH72frsZVYwRvSlP+nG8i/t9PgNZEj1EUPd+MmtBv4lyvTW1fu3eOK5W
ryGS4go/JDpkmMZtsn6w06T+9Dsmx9XqZO7tMUcjBn6W4xH49jWFuJkfKgpISOegeFdiyKsdc8iE
/70VJI8xL+21cRdwFZkmnDrBhhyjOF/jwP5ZJ4Fn/OHSX83NmqyhwZU309TlivL+9Prs+JmqS4DV
xUFUBME65kmHQbiYkDSxtR9dBXcBV0ZVy2gxVZXjLVPvxAEoiQ56P1Vz7kKqoqkJbDlvYKNThwIj
94JBCDt/8Puirwbwr2I4UHndkUA4Pe+b+S4grU6h/uMnqoF00Vl8Ghc+rXzIrRLBw6SS9n7Xk6eN
uiCqKAjLgtN6yI2hnwDSzlprv/36VK5VZlzYlMUMFT7lMOQRnfhDYcXDsK1wHV1WRN1LEMbnMRF/
8HKrnvRcqnfMAPy02/ZWj+KKl49dG64sSj6bHXIZ6r3HSItm99Mg6V+mquwzxPPKMN10tH2rh0r5
XQUXcAV1akj9yaTPTThNz1039mdj2Pj510d65UV1MVcLzq2RyF5yAhT3aQ3m33rtmda5iCuyLSqc
9Nznk/lqUT1Ju8lsN9zOtX1z5w53MR0Sw7ocGqynMZwx7nKrqHRtaSeC3q3dwWfR4Eg2+ekuxB+/
o379f/+y6bEXcld6w7oYiIDEfJOygPlNwnIXadVHU5DE3PY5nrnhToAK9RyFrMj8tu743Sbuin+C
83wRRZj2ZZuOGGD1XNxxuw34+BYdhF2+ZY0hIp124+m8XOIsYBVmxCdRl48VMc98GNdn2vkN8XIX
ZNXSYapkHbf5VIePxzp/aa0fHx93IVag025VIQ6TKy7/xJhOmQ5b/dHrW7oIq4a3BdAge5czST+v
gX1WMWJwv7Udq+yAaiU1en55wLjSadur8hlEArXfU+gSZyV2YURTrnNplyGrtdozS3ZPt+jCqyrZ
7YWhiclZUnwL6uJIl3nys30XXfV/zs6kSW6U68J/6FOEBAKJrTKzJilddttu270h3B4kNE+g4dd/
J99VFV3pjGDjhRckhbgMl+eeQ0pSqCKmNebKFJx26k3HKlBueTlbOauTc4iisMuoj/4Drih/jwW9
//MHvax5b1xrbbhK0VCVAdvqMwBv/rWLPXZkOzTpJ5jm3ij3vrLc2oQV9H02KmWHlTz0PsHMAmq2
wnO7r9mIlRdRUq58r8/hauKjF405ENHWTVKQ25SV33Ad5EHenuPWbIeoGZ52eOfeCKUrI29zVmwu
+Np6XX+GTsT0YQ7JcoxkPKS1RHmA08e1YauLdSUKRVV3JjvCaZ/m8sCHrjip1d+dkEVuQ1d9bvYl
nkvEFO/OsNB+0Du/kXG5Mm9sd8ei83fckKvmvJJGnWHeKk/lStcbY3Otdfp6sy6ree3lOvXnBkrH
VS9F4rHlb7dxJ6/bjhWFhpDXNefCb/bHfGFx1verPMIF/NaLy5VbuW3luEBhxDdMNufA6/2P3rLU
KqHVMqWqjMEbeyU/bQXhN1aJa4NlHYv9MSfAvOLuPEVTfZrHbB+Im/I6tzksr4afMLL22MK7Lkqa
0jwFgXS8q9gc1qx8M4iFNue5K6DU4JkqyQfP7VZuo1gxTHyCFpItZxb83mKAe0ZxxzysjWJVo+kn
sqj+XG0SmSJBqsdJG3aj55ft+o1V30axZhLRSXlDfZ5BqsRPIWFFeQCAuMAKIWL5r5r1bloWqHZ5
HQsjeDKz9W0NPVn/PprNx964GaHBpvx108sUk4p2S3uumuo7ElNfew9SPU4hbKNZ3QLWuO+wnxei
qIdDzcvtUzXl05CUEJh0OxjbolqNrisZBDjurNNiDnG9wy9O3lIwuhKztqoWNnVUlGykPgc0FIeA
6+bUxyO/MT5X1h8b0gqVx0QzT9gaxTCkyyJb2NV2sIfCq3lpDgGJ+vutqYMbyMaVzdLGttjU+cs+
mBYvk0EHc4KFgGZD4WFQq19//uBXhstmt8KcBTWq3LDbeFUSE3hMEJa76TZwm93qJjnBxReNL10Y
Zk2g7wde3tJzuTY2l/9/ce1sl0mss98jDKC6chLF8LMJZ/VUEVLf+NjXxuby/y9+oRERrGSmoDnX
ZDlMEi4B4dp8cht3K4hnsWzKa6b6bHj+q/D6z5M3uJ1NbH5rKvtpHCCDet7a7Zmrf6fdrWiA+9aN
FkJFPM/XvjmPO/tbeN0HWt0yVbkWWNZWq+H/s+fb0pwHtsx/cSCcXwaUleZJVbEx6dTQwjg0duOU
mY1zmcbIEc+VmDtMBfd8HdRRyLBwWt+YTXOZuN05Eu5Y38rplyLTQwCVaKfzG7MZLsPXst+3vkbG
umiPa0GfeTW3J5dJyWwFrLWtUTUH37hzHZH4KHgfnSqoUdzYfd8OJ2bjWFrB7YQIXZ/ZWr6juLMk
Ypy/u/XcClVdhEEBQqY+dyt/7CZeJLnI3e5DzBa+Uu3uR53sq/MSxunqL0/NrJ1u/szmr/SmS5yn
gvLcDgX00oZuTYJpdrpJMFvxyiMi1FW0lGf4BTUHoETeIQ92pysos7kqpOPWWe+BOo+t/LvCPXGv
5xtNv70WMBur8map+gnliWc4lPvIRqtePob9OD8tfhe8zz0vgB13Xd0ocLsyLW3MSkAIrpWbVucu
1uIBvpH5AflMeSNe396lmM1EFVNec1bt6qxn2f2zbPN4l5Nge5rhO+m03jMbjWKy3HK1zurcKony
nKncD/UA/zanyLLhqFnWMZRtc7TOtkfTrcVpHfjkdMECZPF6h92mZe2nhueoFzHPPdMPctrdnISY
rUcV8HWWYU3zcwmc8lDnnCYeTJTd1njb07BC5Wxroi0/L0J/rQpYiEbFR7cRt3bZSNc6IsAKwXaz
z3Ia3zW0/erWtLXLyjDv51jVaHqJH3TdfSG198OpaZuKgqu0NFM+5GelJ+jzhDvundwNimL/gaLo
OvSy87wsqqfj0kyPJui/uPX7sgi9OOQRb/GRQ0PTMiCfyc77pPTgt+bW+OUi+qLxAXu14aXKzx5S
dqcVtDMkF5QbVsRsKSq8L+tOEeFlzG/fq3A9Sx27nQRsHipvURGRr8TLYtVHz/PWRc+5lm6bno1D
Eb3kzdwX+Vl31DzHRbicBhGHTnlXEEivx3zzoiXYOpaDhwou1ecKIrR+cOOccWVriqzYLBTip6Ho
utLKKxLhhcMzg45zC7l/Mt9rvGgfA+Hduo6//S7LbKtB0LQmDvTiZdXgKXZYvU4du5zPv+N65ndI
trV3Wz94hz1khduSbANSgQdPPBUpL9t23f32Ym8+4hYknaoPmQ1IBasJ8nXS+IOC/vtU5O8jKNc5
xZplN/h/hexYA11i7CX8N+T1u6MijNzYBK98B5uPCumEo0jr5ec2hhBTw/v+bg/m6qmu8RpUU6GT
BmX9T3irdUswMxub4lKLdp4nL2tXzOK4hB9o1bsV9TKbmypCYTB7kRAM1v4Eic73/ZjfOLtdOU3Z
2JQUMy3BIYpMm+1zs5Tv9nJzO+dwK7ALsyivRT3EOZRblPTL9mWWzHHyWHHtLxuk5VrsuaG/PdGI
/27E6IYzMhuQImSdFIfMVabb6bHeZJOQIPDddhgbkdIhhJZZvsisqprHegq/baiNdQoom5CaiojO
JqdeBmbyZ9Av/T0JZjelEGYDUrAebIZxX0U2+83vIgACPiIJ6HY4swGpsMbcJnLEFtBDliGuzT+R
r93egtl/+CjRD2pcWpFt5fYNRjMfTL+4Hc9svalwnpVcfSYztUP7dafm+zay/MbS+z9Q6b/Zb2bj
UfXAQp5jI8kgttOetyCa78wc63d5qX39pHCJuB9QMp/AvVfeRznz3mOJax83+F7WSaVkCK3bvOUa
HtFzeMhVrBORSzMmvanmnyGKbD5FHa1+lHwP84QUFf+gyzbKk7bhSOTkgurfCoDgV+qHgJu8oaqB
Oi7kVOdxfZhjX38v4n6/w7MIKo6XpnkuisDTyVrOC2xfcRJOek/MOikwZ84dD3e4ZhNy4HncQlCp
9pckLAq8zi9jlIK8KL+tsVdAdDU27I4se5XljVffe1AbfeTL0qNLi3Cj5mCV+frU0YcFjCEoheF0
NalkLye85bvZ3jGbDtvYhNqLUciMwcWlW3iXaIJV5M9R/vabCLPRrz5qi0pfOt6joP73iNveI0xP
f6moyd/lpJsf/vwzV/YFm/aa1n5kQ8hlFgz+vYzrjwvO9Df+hGttX3btF6dsxWvo35gxzqSP1yiv
3k4sHNxcY5gNe9VNzHcwEzLjmmZKss9QQnQ7qdpmidIgQVOLKc7qIJYJ9T56QXCrsO9K3sG2Soy7
qPMRPCKTFerrZ7rl982kg0M77W72ycy2TOSNmXQzwGN95lOb8HA7l3DXdfym9PU3XXbQuZXH4wxZ
mcdgL4NDZ4LSbX+wFbaIAQgdVXuczcxsx4v31WGousHt7mR7Juadmr0CavDZMMmfqgt+wAbzrz9H
0ZXrh819sX2GQpU/y6wwYXNUOTEniGSV78oY3j2i9fbHHdL8N37sSljZHFiNvMwKuXSZrX1JkIVr
37MmcssF2yAYqsvDsVBYdbZZTIdBrKd8idyYQWaTYIaFU9yyCR2Xfn3X+/27fJJucnvMtlBEbQqB
zTO+rmnjEDoHcXlivImPf/7A18b8Es4vljLWrByyATgWTROXBy8YykTspHcLKpsEm/oIvo8RE1nY
47ESDiMm2cPys1vXrYjNy0BdzLVFxlsNkxf/pwql20Jpg2C6WMdqazAqkDN+iIeHLhrcris2B9bn
sI/z9kBkcHo6o4AXaiFsdEtz2ABY5I2tDpdLrznKt31ZHaLYc6sBgL/z64kSV8HeDuUusm6Yk6L3
1iSEqYHbPLEBMEy7nMo2FNnaiXdto8dj4ZfKbYrbAJja6ARRgTzKVtXetyU1hzIuHEPfRr+muCzq
SuU8U6tKaSMf49Xx3G8jX2uheMdZwTO65GPSBss9GcU/TrFjM199UASQfi95Vk1/z2H7XHXGbRG3
JbYaCGn7Ual4VitEuyD80Q9bJz6T2QJbDVamIN56uCPOXuaZf2i1f3QbD+s6vsqgaf3gMtYe97PA
K72HdUS+za11KwteNzAvG7eGZ0jmMcgOLOuhioMbB93/AVxvXLNssEs39QoDD7BvkEVGuG+t9g9r
yfNHmMTg+M7ET+FFRbLFK0t91vDviOXmYZuw9hRyoCrJK385cTozvDN6JEpybGjPa0+KAI/UtTxs
5RC4Law2JybJhMsSoRHmdJWicJEmcDxws41nNie29K1gRbDxDLmDH9xvvmnMbKcvaGNiLXy/eUAE
y7bWX47KH5c7yvZb2b4rm7CNiVVF2U1BnrNsMOFHVvVlAuzHLalic2GrCOB8A540U4044Kz2Q6xu
pvFw6nm9JXgaftTMC1kmcBGFpotB6qOKHTccmwwTIscpZ4L8BLTpfpkY4mshdTPOZTYQttcVVMIN
MD8V9h7UZ4YOhe83kYkr1VUwXXk9MDWhY1cbzJYLhpSYi6tDxOEBlATYKw5tHtP3uSTjJ1/CffQg
ZzGqBA5U4r7d5uUQzMPmNm1teozCNIcvombZGiSXPWRye+i3MTGe646VNdr1OV+gG9T5SVveSBtd
CQYbEJPTYHxPSHKxoXvn7X2G0ionlQZm42FKIb0wbjrMpoJmTd9lgcwdm7bO0bHaNG/7mGa+AaHn
wfGZzuUtCPDakFz+/8UhHYOsfN1SkvVKHymv74PduN1MfSuG5571E5BOkuEl9aRYkRYru9H05U9/
Y1/6DxYWKrwoCIw07/oWPqnbbzqx4bhXpD45rco2HjYQ1dZz6JEMB+nHPZienFcI3wrhrlxKHypZ
JJsbjAn3P/S1cJoqoc2CBTgIiNVsQUZjqZPIU2mw504J3dAmwXym+r4Pgg1L8lAeRaGjBMIhrdNT
XWizYB7tCeqRCj/rV/JzGwc8jKgbHX97soQ2CUZ0FG6R3vdMFWJL++YyyWdTJkaEbqew0MbBWL3u
he7JnnV8aBIh5be+FLfu0W9nNUNbnGscx1bl8bDj+aw3n9owLz/Uy1B8Y6vKH8KhHN1uBaHNhu1I
PuJP21a8BoiPKLAE4To7rbyhzYZJ0gCIXNiSxabeHry86w6RjtwKQUIbDvMFXjGCDq0LGh3neBru
auWHjjPTCtc52vYqNxNGRTdL4s3ieUA678bx/crctPGwvdbVuOMSmSksNocmaOuHScX5vSkqcmOt
fHuFD20mDMX7WsQtSp/zDjALZMMOY0du3a6v9f+S3HuxfXi+V5N+85cs2iLYbgd9k0FWRT0bGfZO
B4LQRsJkUQ1w4ZiWjBbD8DB50LEukck+uqzzoY2EQV2mg0Y2RoeCR0hqQr7RSDudj0ObCBvqroTX
V72i1KaEqoGIkhG+TTdmzrXPau2uJdHDCIOgNfNZZ+4ovHbu/QaFy27DQl5/18YXQdxXscl43B5H
NT4v7XRjOb7Wces+bAYqZN9ok7Xe9j6ui/hAcj05TnYrWJGum+aw98esnr2jbn/AGMbpVT20mTAS
Mm7qfZ0yLD+w+2y702Iqtxfk0GbCzBDOK9m8MQu9Lj+EefzBKws3I93Q1skaorCJS7+bskJ8rvxG
46pWOY63LZPlCeOj7AJt67D7pvLpL5S3ukWmTYTVVV8NdVFOADs8lUDPc6Bz7RY8NhJWNBTpL5ZP
uBUDjyiIf/D4ELttGDYStq1tk4/m0vHC7Ie+k098psTpXBraRNhadRAGga1PBjuzc+VH3zdRfnSK
eZsH2wfopa4oEswk9F2Sks7vlXDc/234Sw8a22jcjJlu/F/S8E9+vXxz6rYNeSFzPFbLjKblVL+T
270/T05XXCgnvl4ENZNFL2BCnRWBzo91r4IDTBtuPVZfWQdtxquGZfPQwyA3m/AKBrHcgN9dUvhu
C6FNeSFJ19Us9/psE+sn0gbnoq8+uQ345SzwYs8PfRg5113eZ3zj+13d+D+9PXKrZgltnGvf+6Eq
UbuYzfn6L/x9P+SwZHSLepvniqQQ7b6pLltATYx6PW3L6pT0Dm2eq2RFBVH/tc00PA5TwYV59IPG
TdQztG0Ge/AeOgS0lOFoqw6omTyGKywB3T6ntWXSWqmAIFGftZBGPvVhp09RPATvnVq3mS651JAl
X8mQbZt4ZCyjht84olyOmP/NAYQ20tWakJR4w2gzIStvPg2mA9oz+br7EcGu+ENgivghWuq9d4so
m/KKKgFPz2DGOIXcP8lIi0M1jd/dhuly93sRU4Q1UAnmUZ1Fo/djaKMmiQfZuO0ZNuUlUe0a7J5o
snzsPgewnVYicDvM2ZQXz/19UHPXZF6k6YOG3nctd+F28rchL7YpQeQ8N9nEACXPHkqbYx9ZTrch
t464WB/jvtNlk7HG74+dGVEzCu1/x9btU+7aFw0Uu9tsz6PvTbdlUkMu8M89/9+D11tT3wpZ8Eex
QOlsm2F09AOXfdEmQztuRx02zTtIe6k7NgT7+3GJ9Hkup+3UBF3wyFqvzNYommEIpurmeFkMRbKE
tZwO0GIcUllqE5zYCOqLDM2G0YbW9aEOcRzoytycYTnrxvuHNkPlazg2DQrRS7fopwmD+0FvbrkG
Wy6rIFG5BbBvy6ZBJl0PG0+mQ7eng9BGqJpwX4egRB6pJhIWXMOzrBxd50OboVI0NhRr2Zaarnmo
YYT7u1i64uefJ82V44YNUYm9WowOyj31lPnZTOK4EOHGYoQ2PaVDOSBLXe1p4VPoTgUTRK1QnuTm
ORnaull+t4KS3po9hUT9cFhRGnk/RaGbdltoA1R8kV4s5LylkV5JKsOmTCC7oZ2gjNAGqJDojeO+
YSxddbs/BrRUh1rtm9vebTNUpZB4WM6rKPWY+RQh8ZIUQnpuS5jNTEVwJ+oLlnPokVCWLDjtJWXO
3MThYNb7esebG7x0DlxvKaDv4W6ZiupukW7mqqFNTY0MSmhTFNB0YdG3vFV34dS7VS2HNjRV+hrL
Lato2kFLdROfW9m57Xe2dBZS9THnbUxSKhCfUTHSA1K/bpcZm5cydMIhAK5+qVfqVGr4//qRI7kf
2tJZZctliys1SVHeuh0nEYXHkjqm0WxiKo4j0RXDRNJ9CMbD2iELIKFce2MzvbIu2tRU3KLYOjBy
TbuwqL82JF6mh2L3C98tG2CTU6shMDWA+VRaBblKIOD4VMe3EMorfbfBqXyBe8Zee1i1OtUnSz89
DL757LRf2NyUMBumfkxJOtAivGs9EOlG4Abs1rqVN44XWkHJbV7Tct7IoSLzo/QmNyQ2tMGpVu18
13lEUn6oN9onPB/d8GyI6rxetRpNI7ZLQdJ8DR+g3gTzxubWW8C1r3n5/xd3ALENUVwNnKe1Fp+W
Wd6hwOyWjNi1tunrtk3TR1XeLlEaFPQ96ls/si1y2+FscqqnbT2WrVjT0cvr/DCW5CI4zzZo8rvN
FesozYMtCMYoRARBJBKvyl9KXX9xa9o6SHdrFa+xkjwF3vgOFRpLUnbl305t2+yUh2pNyPbUNI0K
VJ7GKmn8ynEa2qxTEXUeLuo71lvej0mwQKf0InPr1nErNmHPWPOt7dfUX8yadMUUHUecHt2+po07
+XWbcyWxySEdA0+IueOws+TK7apr406Q4gSyBvu5lBFcgnI8G71X66of3EbGitCyJ5S2HU6JnTdO
SdTHd1Bn/sutbStC8xpy6d6kSapXkwbz8rDtu+MHtW66w874JjZDUiiKrndeqPGEGS++YyLTJp7E
vAKCDTDm/QbAo5O0/BRH1HMccytEh11AxZu3a1rPEb2LcZw+Vc1auy1eNsUUTKqBKNKwpXMRhAne
2Zek9VHL5fRNbZYJmool3GDVmjZ8KYF6kPGhxeOAW87IppnmMJrrpeho6vvFO72Yp81Erj238lFi
9DuycW9JmfHFkyg288CDNXRL2dtehY2BMQwM55a03OEBNldF/TkKR3Z0G3UrSgMR9oBASoo9Oj5y
6Z/gOeZU6hHaSNO0RCpUU7OlZc+HxENe5wDPGTdf9dCmmnAj4sO0oeNiHMijiLfmJCEV4RZINtFE
BybKPMSg+6xSj4HSYyqb/ZaQ4uUA9EZKyoaaIrMUtMbtEItAPt8FfkR/1oI3H+mmxxt/wGXu/fcn
qA03+fNYe1HHgnSM2vg5j9V4rPnIT2sTe9hDqBuQS23QSQxwKx+WKEijrvgWRsN7KanToZralFPt
GW8a2jAAClf5zzSmbZLPnDslvqgNOhkS4sqoLq0v0QdfeE2iR/9fl6CiNuE0KtZD4WpZU1iiVp+b
uliel4hCaPzPzcdXvq0Vs9Gm/Qj89pI2Xr997AO42iRwM+1PdUW8406b8b0ac9Q/NEXROB3QqI07
bTPttmoMscYx8xew/O+RUE7bCuScXx+3B14srG+x8LdLfNDd9G/e725LM7VhpxJO3QOcjAyyBHVx
ML1BOj928/qgthIWi2of0vqDSUnF9SNMsMwJJ8zB6exHbdopCMNeQ9fFpPMIIYjL2xCc7xxjy+ac
aB0hKwAEJq1ZR5M4wD/56jZVbOUrRmS/ekOAjgeLd1wvcMkYNW76S9QmnEo/AqDl5zptcmjTLJ5J
tL+sH/4cWZcIemPVtAGncYUVRg275BTX+PJBRZ5M9DbENx7hrqzJNuK0TjXqTvp6SQ10zj7NBApw
SV2OPUjzAvpyc+koP4Sl8XVIebO3SRQnLqnaybeZzYk0SDW7jZEVrhMAtqptuUmNmlgCpZIKaOvw
1a1x6/rad6wGiLsYrMp5C1NacV716pTUo7Y3oEEsNdUy6FREa32C40iHjGT006njNvHU6A5v+0Yv
6ZiH0/3UrzF0LWDf4tb6ZSd4ke2AScACc7lhSYc85wd/N03ix2x0bN26w3YSRul4GzPprgadVBP0
2BvR3ZI1f/uwAwmV133XkxZdDdX6FPna8M7HipzlYRc/bFxWbjuITT8BVy4Wk+dTunj0Hfj830vA
3bwNqU0/tUFe8qHCdCd9OZ+Y9reEMe728klt/GluxCxnKefUC7fuHelb81DNLLpxCLyynNn8kxCF
j01qX9Jt7LtkJeJjqdjHP0/Jy+R4Y6m0Aahixd0VUp467eqA3W8e8uTK8+58UO9fhmLc3s/BgKfR
P//YtT/EutdeTgdczqVJl9B/LJt/TO5WmUNtICoOK8KZT5a0W7busM07SXaqO7d+21AUVCtpEyz4
ANSvzcnfZnUMUVnulKoA8fA6soLKEG8QWOV9spVpqwuo4cM5yLHvVtwumgbRZCq0Ds30O7VP42GI
J6frOLVVrkQlqtXzlUmHOPgMlcl30e67TXobikI86bYqMeYdadpT2cr3re9td04T0aaiwlZB2sqn
c6pQRH/I/bE9DO2Ntq8slDYW1TBdgdoQOoW34Xpo+rG+X+epOqqldMvJUZuNgpRHofJZzWmJ7fFu
QqL7XtXMMUptvas2b/112OM5jcG1ZJ63fwlM291Aiq+Mjs1G7YbiShv5a4qMaFU9QOev/lD5Q/k4
5YTf+pEr64yNSUW6a+HCG8wpKeeHNgi/bFHhdrS0iSi9NWF9cfhIu2CkyTx6Y1L5243GL+eANxZj
W/dKQb3Zhx801kfFUF8/GnFaVg3bVtDMH4OZtAfS5/5hkKg/dAoEG5NCRRaBHLUx6diP5KC5X5/8
fHeTCqA2KUUWtgWQChnTUk3ZyuL3tGxvpNOuzSPraKzCuif+jLQxb0n46C0D0HdN+uMAIaEbx5Fr
P0Fer8t+DJChjvAmEBdk/dX5ojwtGlGXjK24dWa7sv3a0lAx5LA6MuPSLIZS/9Bl4Z/0RLtjqbbg
MecTfWCbX391+9jW9it86KTGY2/ShsZf8n5RyZijVNapcRtuKgCaev7KJrydsl8oR39CXc9vt6Yv
4fLi2NyVITJt82WXAXLTJbQ19b/D1AdubivU5psqroqgF9GSkprUz7ks4MxpOqeCGGoDTm3ZK6bl
NKXxmix7q36OtfR/uA3MZea+GJgIJh+m0WJEBqn70hD1Yezi3fF7XtbWF21TyPkDDNi6VKttSqac
PQ4VuZG0u7LO2XBTMV/qQQfWpbkM5gMtUuK3KjF9FSQVW55VJPc7Vru9A1MbdpItR/YX+m4pQDZ1
oEHBEh7X6sHtG1hXXeGLBjrPm041zbt/kCDxH0wA1Wq31q2QpZswXdDiK0xw6n6WWyXvA7MWxz+3
fjkDvrHf2LTT6ofaeCLQ6RxutEu6JaaHCNY0OZ5Xsdk0EfHcZpNNPoVsiiEI6E+puWgBdnB/Sojc
2sOf/44rK7WNPnHeeKbq9jH1+SY/qhYy/3XfBndzDJWOG78hrozVZQxfxIPXea3e43xJxVoHhy1C
zdJGWu+8EF0eK1Hkdx2Sw0m8BAQSjLjFOo6cFeMwZ/fnik/BE1tlf9rha33yVjdqhNqA1GgMGdbd
BE9eXtBE7gzIsWOxB7UBqaUO8frH0Hhd1G0CBb6OxW47go1H8ZHyngZoWnBoJcRz2yQz6K4/z6Yr
p0ebjmq33ZguIiYV+4LdnkJMOR2qaL3xnnZtslohvSnF8ygEeVybQstkmLoiy9uIps0a0xsHySt/
gg1JVR7p/bVBvnzl6jeecw5qhmjGn4fnf2/cb6waNiVVNCN8t/NpTMGOFAIDD9B4u7wlFHAEPaGQ
r3+QeTU+LlvZHOa8b+5808gT7Zrm15+7cO3Ps27MUVU3esFXSlnTJUMcf+dy+O7WtBXmFVnXud0m
k3rBCpOov8rITVmZ2hhVOewwNgxnnGKa6j20OKhxgwWprT61MBCTrcADBmPeB+RCv4e5m8sd/Y/8
VFtIlD2NiAVf/eYRyoWnuPrXbajJ6xW1NRK+y9s+XBzQv0/rB+LNjiFs2wzW9dLqOS6Cp0Y0ONCt
J9qIGxfYa3PPCl8Z0LVutxxLTwPyIOqXQ7i0X5xGxManKjHtRSjRdq4VKKSpRY0Cd8M+qM1PeRo3
vHrPq3Tbu59tOZQn7uNNx63nVkSi4KOkQaeqVLftN9qwVFHfjRGkNj1Fte/1MhL+U6G3jyL0Pke6
unEQvXIAstEp1fGlbWfPf8rpoB+8HceSsO/jd4322REqTPsnt+G5TKYXhwe80bXdHkn/CaqZiazk
O8hbf3Zr2roIT8jzlzD2Cp6kaH+VkzpqeMveWOqvzHVbM6r01o3xJfafUAPzy4+ir9sob6koXGvb
Ojd7sud5m2NI8rZ/NzSEHWGKy09ug2IFKWIf85Cg40PTv1fxAPNPMbnJB1GbnxphClwOkvlPYhmf
c6of9OamQk1teArycKKJKzQdr+oQU/Y95/6tCqorA26jU90Ymj6cQnSb4h1adD883MHcJoqtBFXR
PoaeOPWfeFx9auv+77hrbxyXrnX7cox6ETpqIVCAGtFtugePRon7cWJulyv/8pMvmh5hqBWp4TIi
xfdu3J7ilt9IHV3rtBWUftMSUwcYD9JVp3g+rI26c5rZNi9FZekNOFZfVpLqb7/ak613qyGjNixF
NiiGjgrDMZb5c1tXiaK12yXZJqXyTRcMDmBNOvmmT+Jm3Y97Md1yWXl7tIkNSe1hxBddlQTekfmn
wtug+bZvbjdXYpNRRUEW6o+KPAktv5VGfIur1Wm7JzYZpeNhWam5RM0g37WLOvDWd5raxMaimq4Q
k1kwTaTGZXHOFRTDZHR0mYOQaXwdN7XIqy1H0XE6ql49QL2fHnVJb120r33Ny/+/iMoaVQa+1wQI
eKG/mXo8rb12E00iNv4Ux7squ2qvQBvSOKFN+G+/rE4HQ2LzT6UiXHp5EwBJ9ZLZ6Pt9aRybtvbK
tlylio1XpgSGSGGZrNM3ty9p7ZMR6RohVzSMOhossN2h0bHTuYTY3BNs7hrYwuv9yTBDk5KPKyol
oT7i1HEbfFo9UkkWiDI1ujwHZf1j4IMbsUVs8GkO9ypSsmxTBBBoLR8oLU0gDza7fU0bfYLPhVkq
f6pTUxX7A89pc+TGMV9EbPZpzatJsKnq0rLs/xlp/2P8f86uY8lSXNt+EREgCUlMgWPTl6+aENVl
ZEAI4eHr38o7uve87q6IHLbJzHOQkPZeexmxvM3Un9wyn5qoco1b2/2KLBKeb2SOc2LYm2o2ckt2
2oOfiRVuvzralcxVHynVf8Is/uFMuU37C9LFPajd7V1E66/VDtn74NK39chE3ryd8SCl934i12lc
16ZIeytgt2/ntyVio2r93wOxmg0Oq6Rv7qoo/RbBb8PG9m0VPrnlO61NFPeJEi0myRU8H7thPVKT
/Umq+3oh/H+kiNxaPC1DPMDILPN3W9f570vN4ne9n8x7NWf09KaD4NboScIjlMmdtnf7sn1rrHsg
Jn4T0YzcMp56EuIqgYT5LvPOPLBOxJc6DdMftvt/tGJ/93BeH9p/3XNiTO26Lk17B2dvV4rVhSP1
bDuqZksKkrK5UMHHVZ6Ycfy4c7mfFuzh70u0jF8wc1BfCO73qkQae3WqZ82/rz3wE570uj3Bo3Is
kKCTVAcSp32pzMCP+5C2b6sAbtlUVE/wBMRzv2KyVSKxr877tSZvaibILZlqo2ZL2QLvVDntuXXd
qR7/JMH8D0D8dw/9BnOyO0NgReL9nYlwBBcG5KcSzoyTOFvQZLpiRDpMWsQ2wP0NsV9n8Gujroii
ai3mTLHDUDNAjuloo5I0MrE5JB3DB9ok8V2lZnPSao7LGrYmJwGV+pcpSPEIATxE6ibL+rJKNixM
8lrVtJQln5ap0seUpP1DTzBedmZYL3Ar9HdVCH8ajvzD2XfL8BJIMpnabvAoHlj8EuZxzcmYiTeN
N8mtyVU1mNqGAYvF3c9+ye7i6W3xNOSW0mXGeR4zhd+M8JhHvnyp38iaJrd0rgy5JegPoE6quCqh
N/0qo/RtTHVyS+byNdIkqzSq78Lav890hVyt6g8nxj8s5K29VS0i0kBEqO86u9T5KHt7QnrP24T4
YMv973HkyCrarumauz0K9GEVfoWByhtTV8gtmws0pTSrdGbuuBWPPI5BNWneVsPecrmqeKWugRnX
HUiYf1VR/3FP2Ns29y2Vq5uR/xoZY+7w6J9FBERTuPVtmbjklsTlrPEMOUbmTqEnyTeH2Vun7JsA
CHLL4QLtPRGRW6Irs9G3egTiA53MGw/oWw6XGl20qX2MrnQzn4nyd6x5G7ON3DK3TKNZrTxa+bEf
7MPamktwlD+/qVa45W4N0dZwLWcNfvHwGLduzu3QvW1OS265W1O1pkywTt21RK/l1LXwcFf729qd
W5oWbRVTyC/DKDUx1QEayK1wrn0bVnDL0mopEukioLF3ronWgyeVzKEGe/+2Z36DhO1jJ/cVb9EV
qNV4SeW+l64nb5tfIw/2fw+tzculmXQir3Ie9P3Yjssldtnb6Gvklpzl9AanacSMXXu2zoW3Kc0n
PUdvQvJIelPWt75P6gUGkdchyepiSPZyDfptvD447N48GCWGRPBNXiPvZW6Z+JZ241i8aU1vzaaG
Hl5BiAGWVxNR/VhF9FvEx/C23XhLxpJj0gQZw6mBa/u+8nQ5NOn+J6nX62X2N+XfLRlL6qaH9XTF
rxBVsqNgVF9Bzwql7+j8tmW99ZwKXRLVq475dVynpEwC2T5ka599+vdH/w82aOTWdorue6CxbsS1
FwMR31gixPulyeK8mYh66WI75bz242n2SNYuh2R7v2k2v4wImf05IguiObIUxp5V09BjaoflnSBV
/MRQpx6R9xV/TFxWn2a+Z8UEc+gLpAeIxt6RS/vvn/8faphb5he8s8GZqXh6ZUv1JUT+fYLC9G2/
+uYsSCIs52udcY2aZLvuMqyF4tmfquh/2jk3TX4rM5jIhTW9wqzEQZIZ+F4Q3ifvEjO3b7u0b52t
RpIi9WqdUgAJavsqJ7kdRKP/BJm9jmL/Zu/fkr18jNzBFplPV4Nh+Ls6qPVicbCpIkzZQIu462Ey
xBl5m3ckuaV8pXpO2Bzq9JpS1z3Cko4+DJ7DE+Tfl5v/w9e5mThj7jnNfg/pdclkVkK9sp00jeoS
BjLm2KJC+fHvf+c/T//vntvrB/ivPj1O9nq0C0ZDpJmS+b1n0vZF17dJKZveFR4G5PlGU/9euTRm
JcIiCaR0iZ+wQYYeQQUO5nyl6WHehr55/GDSVX2o6y17AaVs8DkLM8X76GIwQvYFkz+kz7/Wsy8y
bvSTHSN1grHX8qGBfc1lans9/CfG9w6IwcfdMnXw2tcnBy1N3+SSzskp29rtFGjUfmyoj+59w8cl
TwW1uW/M8FkRpHH+4eH8wyLcNA0t8oUbE6r92k4tTBSTdj0IQ/+Ak/7TCr+eIf/14Gk/94Atan61
ODRO8CCwx9Qxf3B1370bzGb/MJz6T8DS363wTY2it8GGNutwK8CaOL50bgnI+gAPI1+QmHQAd6r9
DJeC8AO6iPRQE/0rITXLE7c1ucEM5DToTf6BkfAPB+T/Y7YNKsD5ViRXrKf43QlZHXuYJf/17+v1
98Rbckttm6YNhlxTwq5pk2WfRDyuV2q5u2dW+MOglD8undyugsnlbfjcrRVYH88bn+vArhbo35Xh
cZWI9KveVtHf8twSHTa9j45dQ8b6q2nbJO9Nkr3/96f1D2txS3TbPKfxllJ6bfe1bfPe41ZUiyQf
//3Xw0Lsn/7CzSEGvLVrDBDLq4+5VqzQFvakfbF0o4hpnsHBfnq3LzMffhrAqFmb292uUNUTu0Tw
sjGSpFWf7zXOpC5HGlxr+bPCbGtuin5IplkjlptLTI12P2xJXUSCNuzT6OEsyfJxxRTvt5pCptYc
KPa0P1pep+oHhPs1kJFVIbcgybvd2faRmKU59FtGTgom3tFhiD0OrHWezNlB1CoPGqr9L2MV+hOm
yPek3iyS8FrkCc9dm8YFczot4UwIK7hE447JRiiwziGS6X0D27yXxMQVK+Pd6CWfqlof4df7W5lo
/1m9Orw002jzEGfj50qs1aNXDf/qsnV6CrqNj1rAlHvZK2d/b8PW+7xZeVM99XBv+OKkjKOThiK5
eRLTgO2RD7iW3JVQ02Q5U759VFLs5eBim8McBGu81bMs+yl1aLVouDeJ0QgCDl1e8+Z9V+/sPsN3
gF+xHteiGZKq5FFti9pO7kX0K9IBSR/EscNyPsdwOJkfs6ZafVGlbfoEi/LqKaqEOTeTS6J8ghV1
Ue8wpD3v9Uq696AaIyJcu+xLZGHiJoXipKSOfGTKxD8qRn7zrfbXzpr+U5pJ5XOoYWJTgL5Ul2An
p6XrhqHs2TgdrVQDGAgmqoBlClhm9fPQfeqGhiCCotEI2ex1RqbzoncSP2XRCoK5npewnG1frfRj
8F0Qh8i3+PlpS9dXGJS1dTEL7s7B8OSCBfD4lK0FcfzSLQq+JN0C8GHMDdLs7KdKyQXGV0OdbfqQ
VMHbsYjaRrb3icSP5tT4udh7FT8bp2JWNBD0HCvlHaJcp4VNUTkOi1eXsW6MfmrXqT8a7Pf7ZkNo
4ES7AalwohNlOxiap6iJ27JtXN+9iFo28TEdgoiPbUYoP9p0zfqq7NyOljQHhuu7p1ZEk3xIQxX0
pzYEHj95mewjzysUR3HR6rYONT5JaKITsCuyt4VpMcm4ctZOzZFsw9Ifod9U9Ps8zmZ/jqoWsSQG
lPTuC5m3ekEwladkCTkBYD7ndTfP7T0hcUPvV8xFzA+zq8TcJ2bA/+rwTNIXhKjEUb5hMdKjNmnL
j3ToM3le2qqXRRtX4DflXYwQl2Ietkw+VK3I1FcB3md/BIsbtjDS4wfK3fkIAvxlZWP1gggCuEmB
yMyXow4dM7/gMTVglIQGYVZPHcVGPMlpnvnV+84iZKxzBu1upyYMWUfkm87PtZzUwfZRhZliUGEW
+ZAtC//cgP7dfQ0b0hZfJHMpbs1Y4vVkU9LR894ysf62REczxH6LCfATXyN1oQ62A2WirdWXketu
/EWz3tIHGdt6/Fr32SrPlKYm+qgc61DE+EGsEoQAS1khxdJVn/BT7fTchXSPRb7QSLaPRsTDdILJ
Ip8OzA1x+6ERbJ0eRIJ9DcdbF4lDIHzrPsPeaUrR7TQa+xgpDdmpq6csPOxUjfqcWevCl3iXxD1s
rBtUUsx9iCeVIyOK8ouA3L792Vf2VSvhoZg42QQ+HOdmdZu668D4S85cZ6gewVFem/2yZm5eVFGn
qTflGK/s9XSdkmj+3O7cj8duCh29J5mpt/Tgja/stTaQC32eGecwoOFtxknetkvFVA4uJ1gjDc4K
d1nxnexLD12NP1RZNaQX6GXT5mtbbYO4aiQzHk2v0+bULPj/4YG9++oAvzsZXiqChKQmt0lN/Fkk
87a4Mm3nuDlD72bW9rhnEo7eW4OFeYw4wzAKAaeT4ydcRODEJ5kx42Xx09L+EgjG5GfioczLDUwa
VD70vO/Lbqib5Ofez9F0cgm802ze92Lecq7TqFRDYiJXxM6H6bsnYo2f26atWyRnQ6erYHOUxEEB
JeFAMYYGl+Ke74nHBZWlzlR/QUi6RO9ESJLp2sKFZj0x1wh5n9TJLH9YT5Lk4whHnfZoOR2rLzTp
F/LgBAvjO2axSX/PJJrFRWN6GOK8i0jC/oJR1dif6c6i+G5o57XNU7DZwy8xz/Omczojk/KzIGZI
jt6AEvxQjzFf75dAUaDnzaxk/X0apyp7lEkz6K8rXoRZ50wsQ/VRbqaKjrZaCD8Ssa3q3oAcHxWB
bkmqS0cYhfNbtESnup9CeqdITehzhqCpjkOZMyd2KCtDMnjDx7hM4h8IYotNiT/k6rp8fTmGragY
JhFLTlrSx+IA+Dmt7w1B6rQpdrhPzD93F4b6u21TO34fdxMJtAib3T5KL2v9gXqQFH5NjaGbL3sZ
8Sk9ckMBZxzGsUvkPQzMXP9CbBQP+uxgxyaXAlLGMZwnHVaqzqNXW7PnBomZ/ItJKasOYB5nzuSy
4V265nx3JuXw/IXoFdUI6aL5nshgqrzNKiZw21bVAKtH3o99mhwwluZyKDVtU89OYprH6etgYBqT
nhYY8sOAc2Mgan2zUxrGreDTjFmt2yqInHK5tWrmOW+TSM6QuJj1VDXSD/WpopyrpDQ8k1F7BTo8
0Rcyw7tuKeia8fDdunbqupzWiTZXr18NlApmksbteSMXUUOXM3c7L+U8tkIXGYZt8cm2EaJ8YJZG
bXqBx+FWn0XUJvPvNO64OC3ERN1JoyeWZbrzfikG4SwKptUMOjXHxItKNZgJzLw9cDvv26nhS02+
RpVuh8M6Sfbb7qJNfgk30/rcrQhnGwkjRTOa9plEaxoDBkosOyFVVMm7TJF4RY5YKtftnO4JvUoY
Om+4rxdXH6s+muOPLa3VfuBZVKX2pMhaR/fbEM3JD+lIfIbLN7MniWhXe4C59JDORTYjJO7B6Dgh
D37d4ItTACkiILOEpXpWTrUQLbt5DiD30+0STX17UMsEg9pugsHeDAn7KSQh4L2gLXxcTvjOdJCX
vs6WkOW6XTNxkFSCeZNDJp61pyECDVzkxpopz+DA+CLBAWpDjrJqYe1pq0dC3iU7X1V0pCIO69Vx
b+xLlAywUGNIwEa9JvUW1b4wgMrsNxXR0J+lEddEMn/RBG5KOGIz/3XpMphhhGGvTWnFRuQlTYZe
4r8NbTTkEZAm81e9VRAX7LOO9BWlNadfxh5X1xNIZo68q7o9ri/zKLEDOebjANZHm47uhCzs8PpJ
arZPZyzgWr/sPEXe5uDMTww9cBvaaj8rxPv9FmLQ05Avczt3zxSe09O96PRmnyg0N+nTtgJcfL9R
0EDP4Mk5o/O50SkcWBu6bUdEAgz+V5YkUXps1BjLr2wS0/I+nUA0fl8p11c/LD4rCp5aiF1/q0aB
yG4QVnfNn3aXWQ9dYNOMMb5ZzNtcx40BuX9gG17gfpjXpABsaLbcx0yoiwS+erSrB+MGZkWdOZF6
FgMOi7W2TxWfVISSsomRsoixuskcKAuHWUqE96Y8RsZgERvXR+8nH0y3HACMV2l3bhrbnDIhcVeP
opKZLvqsjSiqsz0VPyv4jdFQ8Llb4kc+L6m5kHVPfU5g5XraHbPvhXUKwcS1QCN39NYzI/MlnmL3
wGTfdjqvrXThkVR145N84gifxQUd9WTAwkXK7g9wzNSTL2y3bTn+fQRyT5Pq6WXADYHzD0TOql9z
NZi2pFu/dj/Taote+M7QvjvYvN21qNPHHUca6XeARixSH7Br4b8pYKu4XAaJKjqHTmqLH5MxSAwD
qyzN1D1HGB1DzTB7OR3wi5tzDSH9+kGLLlvWh4BbITwvvtpE2UxNE7+gUjAxdIL1Nqpj5GIu3k0Z
ypWjElMiUYXWyxcmR6hhs1SdUG2pGqKHuM7cCeRfmjztqADdoSPYUf7QQzo7hMuc+rQLKKZf4SWd
zNGDmWyYfw+LHcVfC0T+nxZO5C/0pTjHjtnmYHE7k2qdyg4mlz83hAMVBkOs4zjA5aQqelkp1hY4
d+i8HewC6Ug4sQlAZrgoRAkHiByjiU4HJP7N+lF3Wi1jiVngGFQZsV1S+NtPPZme02xYyDNiVKOv
JiwSRA2FpkAWdGtNLT+hKYaTxVR3SK8rtgWpqKKwUc8jmCMB2WNpqVk7wqNqzMYHvdL4+0B50B0i
3yNLqpLMXZSI3Flw0L+EhEVLGdG1nWoEdC/V/BDWxSIqZKxQxE4YtMQNOQyrqrpv0nRyOdR4F9J3
krplumZBLGlTYNgwljZ025SzQfomdxF/DU1r4cdK0Ol2zfzdU6Rsnzb5mgVTiDXqo084Xx3vgc1E
9XbYNQI5ljzrycrSPHRw8DnxWqf6YVt7Ss8L8i8nxHzDzEPno3JA+4cduHv6HrkydX/vYMhIMpjd
TbhEK2ANoq89bkbAA1fevOZlMlgAHeQypWVLFSVlX8frV7PI6CQIYU/ttEVRGa34ZyDL9FeAWLg7
jjbYB+wVfsdknWH8MW5RMc4dvTi6zR/syv37SaT1msO2K0OnBhxtzBOGHJc8hlGNzz5wxlaA7G33
i9qBLkB2QXYI/brnq8r4i5zRXaEagdtago7wZHDGggS1MyjTlvp5oD38f9Zqp1fjXX+H92pICo8Q
F+Cs2X6pYepQ8HEfUXgv8zmNx5CbtUfE9CZdAf5uf7LdrMok3YfzQNPqJFS1XK3B0SST2Red8+lD
kgCrSXRnUauBkiVZ1cPqfo8PYuiTHNZzdSEJXQqk7fnTPLPu6zAPOK5goFXaSiQHuCBxVAetyKlc
PvdjVqMjY+rcjei292aID9ritJiI2It6RCa49AjR3CiwDsRgf6J6HrHlQLnGEVEdIkAnBM8gqo5j
Hfdolvx42aL1B2IhXwtGhV7NCXwe4+u1SNahwvNXJBkKV4/hDlnwBA0Am36j/00+dg0ODmai+Wvj
h6UIrOfPvO/sR0ttdUHMX3W1MrQvfRaGnEaBF84m6rAZCt+QhDt1AF8ZFZPOQnSGgHYqt2BRzSHm
Yfw2bVbmXQXirgVD4QP0SsDHOVVHibjcc92h/gPla91ZkUaugjcdOuYNrJcTeEv8DvxF3+UpYL+T
8jNHsiuloz6sFZMOxkkp0tNCj9oXfS17DrU36PzF2v0CbS8+Dyza3jHoGU9eibkG2X7HQ1MmLZUN
8aGhofvRzou8mzgf3qu1I9j5xADL50uaa2yGY0gVHJ9tx86pVe4Am2Zs9N6158b0215s2bgcXRRq
nceh0r9U48yTzaj64pea52SOnDtQnfhPTVut27F2duBXE/v6aNzIpzJhTfs+Vap76ViTfq+SzvxG
kliEUCOOmiyT8uPuo4g+AGLUT3PfVpeF6CzKVxgqlNBb4/bf6smfDGYQ30ecg+HMd5qE0mpVnWxa
IWuPdU2si91U27nKEqUPPo6iJRdxbZOy8z4FrjXMWw/UyE5tWePiOlR7tSVfB7fiRs5Ns8V3CRP7
+ImkI/z1s3SOzKFBCzMc0Kgzlg97ph/pLtQDTXg9ITZUNMCP3PYjjjf3lWPS/cAjeJph7dAdoqOc
ASXghowOo5D9e/h3wcqynxDg8bsytu6KGNXTo7Jk5SAzjgixFvU+PKsE1eW42+m6TQRZUy1uOPWI
YUxXP+6ofNWhHpl6YiRrs3JXSI/Fp0dlUUhc8t85X8UFDDN/JDzqf1dj3O+AO5fqClapFnmLMjUt
sDusKhpAsbYgoDs/UbHgNVrm1wgtkaTQtjd9tKRHsqaiz3uRZfA/HUTnoCC0NFwagdvv4BwNr3bY
nUHt6NIXTcLAH6J+lD9jYVpdcIQqhTxBfO7XuGMCuxjgf3wAFQMFisCq+kMjt/EbqrvhMwLHql8+
9DTNExkpUvCFoSjWUzuDh7yiwSy2OZsnvCxD/MX4ZXrEoZB874NefvWYCj0vErK1PI5r7Mlo2ceH
BX3addFK/+DNmP6FYk18bmMn0I6pdo7uNvhu/9YVKrecdGyzpUKF9Djvg94LttLsLlEDwWE+DuRd
PaJuy2Psf53vc6PuCJ+kLoJtyXCs1mFvj2pgs7/wxLtrSF7RD4E/luX4Fe2IitMBz2iCbgoKDr74
jHxo1pQqnUBxJaC3p8W0IP3ucUzjGpaYooMU6nlYBU42yXD+Pe/7VEVfVtRz17Rfx0MNWzVe7vEK
sBWuO3V2ALVgfA83QPi3x2yVKQJWKpW97Bj1nQF2oC3DoRhXwIRk4+/DGMehEO0WgRMacF5oHzj5
rFWXPe1k9R98Aj+rchdj1RcMOTZ9OYZq2CdcB+sQ3jec7T/GERZgaywHdog2176jCMD+FnknTr6X
o7mbAkXhlwZWD+dtMeYT3w2dyxit7MsCz8hfdq+b+gxy1z4V/QpU78gdBIOg4jfuawMi7hNkP+1j
J6AXOVSp1/0BcAWfixbdh7oqAPLTGT+RXQnILe2JioTbkvHeY51iE1SxyrjvDpyD3VroWGh0G2Ab
jOXYM/qSLRsWFL9bh1zodn+KHVizucdlgeQOuuLK8vCEbO8WZZfvJh2GPg9bw0jOA5OnmPUjer1t
Q/nNhgX819nUiwAuq3SpkQW8Hwxdlb+avcGbWmN8TC54boofUjrai8lADFvaMYkvBI/uezQtQN0b
FCYPGQUn/ljF3bBdRF17dmkzJr70k5/rZ8ENwr+nem/xQuBm4+EC3EDXh14AGzvv0Trzgk1O3lV6
3aBpQCgJEG0+z8kTaq9tRH8wj7qQ8xobNG92Xsoq0Nf7l1Q+y85qVPVnZmLdvWRjoqMXsSVkK1Ca
+/UUDR3cwetNJM/T3Nrv9bijh07NBiQTTiU1xioJS340WqACoTId1CEZO9B/476n0wOLWTqim53j
tTTBiKfORvNf/TgZeEPVPjugtwOmAlFJ1yDeSDff09nSUuyTJdjq26zLlqMy6NGS+aPMFn3qIfQT
eW3S6Mc+C/EAMELy00bDdnmNTLQ/aNfH7+ZeOXRBfeXuu3hy4VloGl+APj7rZqFPCWIQr/Akw5P1
m4eqryeVAM7YOk1P7bCCLNmaSX3tsmazeZzQ+eL4aFlBzKpOO4F3+pcRVviHOAz9B9355b5jlq0F
XdY2lOmaqvgUiaT7HLqBZCWq3t6DNe2n7hS2ucaVPKEly7uayIMHRpnlzieIppiZ7h5IIu2YD6gs
Xc6oG9/pFj4GOF0Wd/JJs//UdMr2otHwMX3syNyPhyyD0PSaBhz9AHglqovUtMOrFU6EYi0mAT4a
+ZgapsuV734+gHWV2XPNY8kLAKPUHeEy5JayjbnJikVBQs6HhWPcsfHN59wArMmTeMGJSlmbPaYy
WouISfNjpXU9o8cw8Xy0ce8F8ghX1Dzxpo6ctJnNowwpHOgcYP+WK+3deNnbbgtl6zct86ZBel7p
AshTMA/v6ouYKH8CZJ2WtqHqUVYM+4QY8YmPBFCVRIObw9Ghcp9UNML+t16zBqWezf4TNsVsXaaY
NL5+FXAQ8iWbVMiXhI4nADV7nLuBNoc1Td3XatLjkSwT2n09OIxY5qx/N/V++5bGUwpNt8PsoFh6
lNyHyRicBFAsyfhZw9f8Q7PvNaylqq5+F9XIXnoMEkEmaNMX+Fd4TCW2Q1qhDywCyLHdySPglxZ4
8USbDx1sSnNM0bZ3XoVtKgHn4x4gE6C/fOzibrzEqhHfVabr9vdOu8XmaC+BE8Sdx0NqkdB6V/XU
kgLQUwsmaKWj/TlwVdWn3kdzQIU8ZvdgiY/P1QRPsANvjZSlAWdqLFeR1XvRV0G9W6EpmIsN6v4P
GKr1v7pEbIjrsIk9p01iT7jncTOp4K4OkBjkNegaX4cKs34yC/YUPNi2Jr3TYdHDdTOCd5ilAWE4
T0gBXg+N3ZrvATj3QfnKfFkYn7/CjHT7uaGxuQJ7x66j2/oBpkRQqTWQichjXQX2NKG1ueDVMku5
URaaou0hlUF30wgKRx4aDR8Sz0Z+4s433eWVnL0VmAssjy0DJeAOs6s2+7ate4JBXI/qGwdG7351
Xb/96HdN1HGJ5+SDVRiMKROSC0gL/G5akgrRll06nNa9MqjQMYf5NfIeu0DJNQF7g3YCM2Ee0PdW
yAhNOSC/GTqCD3JZnkiVstKlrJ7PKBB8bsmmUVOE8Wfm12F+QM5nSw4tV/tdjUTiiwy0vx8Xl550
LBF7C0BOp4B7EZ1UIkx2vXgsNLBROLhenBhwwaGaM0PuVtYDdgBSimhCUPRPIHaTnzpgnpLPEeYy
o7Hz7xnKE4Ojfv4/js5sOU5dC8NPRBWTGG6BpttDtx3bcZzcUN4ZGAVCjOLpz+dzl9pJtuM2SGv9
Y5sMZV28m27cQx6vKRyy0tIrB882zldh7fU/6ccMwYJgc0GKvw/BEpb1dlVzPw6XYY7a192q4Dex
K33fudq4jKejBrrcfTjgMervCxk7L8bySOeoLPu0Knc4OTY0WcMZw0HnMRl6URWePNcu7w+19Pnm
8eUde67yqR5A++KWS0bC7yR9GFU5iLAqky1c6zFbwNRe2jZmEyPgEdZd28VV1QMj79ru8+fatGNW
aCG4VaxOJipyj7yoCa6DriqLdFhj97KF/foe7svSpTOd7Aleh/C6yVBdPFP0PrROHTyxgUF1w5el
fSc0IEBRej+nrl7zWZblN0QDUTYH4ZbtSmw/FmsymQvb/DKGVvckKepIATiHSxUW1jtvO2pFm6j4
BBzMOS+Ftk/bBIDAXVieO29peYPqgrUkov0slbLmvZRHzwhncBoEW/XpOCPGPxENrG71ctMSDVpU
MPemDqzWxZ3AAGxd1tfF690EMHRn5ZzJANy1rxO6lUj7jX0vM3J8WRGEZK6HiUfsobjIodgvvgMP
2/fGPLJsmHznjXhehVVfmqATd103RPlsyeNM3kX3OHciPtHf/rtHDJbyV7EDKV3UyTK0VHGZoTbZ
EO/xc9sI+32rB7ZQ+KWnGGzspmrp/OZh97LDr4bU89aiyPbBhuAo3TIZvMpOiv4oTkW7Np9eCVro
Sbu8TLVTZWF5TJzilvWJ2qkAyqw/HRPIM2WgUb5Gu/x6Lvw/Iaa3pTod1GGUWUM987cqrOccLBpG
tNj3zNPhcg5nE1pJXaz/kSAHNNMsx904+H8YuP+O5Ra8YBClmhdD+21voKs2EPo3u7RDMPzWzWpr
j++iWFu3aRs/AzWoUztWECtlEdNbCavHCtJwWzah/wayMJ0Brdp7m3b6HM3byEVumr+uPw8XcMjg
W6fntyns6vfODuhgW5gB8MZMBaljbftAZmf04nR1mB0aPCK3glgmbaVjNxkGIxOD2iYreuc3XqmJ
z3MV2RFriXSlMkF46vGL6hQRS5/Em1i3tEI4UXHZI5rPxhZF07jP5fNu1T/dhnCsz2rrvZ0AzNDu
A/9UUlyWLtVRSe+8zQsXYRtYUDHPo2ns8lEuk+tZuQkw9YBKzXN5CF4AKdYf6xHv/YWxzeyvQKnN
AE9ltB9/r6bV/y1aM1RPdrWH42lwIqP/1cY75jbZt1aorJqq0b0eMUG+n1E92sM9HzdGaeEiIoDh
1qp6cklE9x4PLdvML1fp/jCec4z3buvIbky8eavGlxgzk+baWx1uSbsbne17vOhq/BtZWzCapFe1
oxGr8htMG+Q4bgm5x0uVLn5TgukaJ/61zB0ztB9G5Q3ms3VOeu2L//vgmpMbzvNbtS21TLYp0tap
WMfGpIC6IaOlP6Nc5kakOhUJoxrc6tOMrQ/dVVh+0N3qshjfWSgVM1LHcSPTujvMu00qtf4W19FW
5eQ1OXYad6O6Aqq4KBnaolX/VquY+zfVCNO/OOTa6zSuufh3Si423SQ1L2vzOExqlGnsEBzJ3gmD
5Sdcy33/1M/zwSddHqC1SWsArNNuczQkg+ejlrmPY883jzgNi/JjtgYTPTFt2fW72cShkmOh2f69
7kceJteFdHJOntncn3CukfPcArKU/ypS7f4tITpjktMQz9bZKuyIbXYAYbgb9OJ4KUjTYT0z+szl
aYoq6y3eeEqIdfXbarTRJNRhW1DYLAS1zdZS93SJzTW48SxWMoWhwqJlf50raJmsnhA8WUk4oDNF
yjnMu4TxtQt7+edsCvHeCSpv8MXj3lUU1UxBgeqBe3/WJxp5reWjFVa//Y2BlCKXPDi90xHtLkSU
7unItQ6mzPVUw/tNuyp/eI0FGU4yhRdZd1JVUySzRqE0u+9c1EYtPDyZ+tfYCOlckPpoczdpa5JD
Fk4y6m7Trvf4HFZNpMY7iotKxiKqZI9f/rrIMt1sD59m2S9wTJmUhLt+r4C2vG87yf9qzPYpXIKC
mAaKv4kDdQ5xo68iXv5Kvnyd2T6f0JqIAq2ASiyr3B8nh9h/+cBOyrab9C4ZYH+EEUJMubcG9YHy
pxqALB6wlJaDzvd6BQNb7DLoriNMWPcb6qo/fkwcWOJf48w2lGRQd1ttX2wMiL5kVgiRycFqtXzv
2ezKOnJOhxP0PbtTNVszwZyHY4E2nCU/zLK74zxhgaNgbXCPD7tcQ5V50xzV7QtkgdmGW2S7obQz
ci/G47/AKYP9swuXqoXcNkH33w4isIx57Xlllauo3keVTq44xmt5wF2TdBzgZ92BB+T5+HJtv6iD
lju493UeU5jQks2IlEQbO2KD+j4hEND9B97fhifevi5as2g2+ooouuuvjmA1G3Lu0jCiz3YR7CfG
45zgk5ad+o+XufGv9uzWYzJu3ubnTjNXvP0tfazp6kwRyRdz/K+s7PpzZf7ZZxiuSkRTSk1mLMuz
8sujeymCiev6sClQ4jAJmjvILSle26heiqfN7tb5aimEqfdEJNDbVUxaZkimxYmOc8Fsso7Rnypu
2jjZvWbkFS0ZKxgZx9l6l5zZw4nvv1tOteydDud25J2cwD6WW+ED6HyK8gjUL8Re7p/R248IaAHq
FFh7i/xHAT3NzgG14Z2LQKO1coa4e4lUHdNdtQd2EGRrZ7saI7vffVToa5anmPXCpFCi4XitBno1
c+Px/p5UDP2beMt+KDcdKYEX79swb94pdux9StgfjiczDNsxJCv2hSNtGvDXZwvBi8ghl+kfaTwj
DAPJPj6M7rjsaVF0RXUhrayCj/yiyhNeHnyEg7u/jKW1+T/sLbD3T5vSZiczCws54Ohq3nfXWTXD
MWmEP1cnHs7zhljNK4PwLvZmYD+BrDR1244em8i1eZUAMhpe9DoEwY5xpKYx99iRDQP8fyKOKiS8
nQfAfStaAUqkOqsj+7zpnic/GoOniWmXoaWal/2Ehkzet20dHncB7uq7aTiC3yLe7eqEVsP+wKi7
vpb8ZEnU20ZDFKkMEIKGtn7RqAPCPwHY/H9Fwdty2dt+6zMc+CCDoc0oeBfCu/v3yBHWb37tG0B+
2Ud0Cgl7vW2t1bQPTVsNTBueXD59FXv7zd5j9Qsub/8ji1C2aayKyk+Gxfdh9UpsChbC1XSLizVK
m7WpJBcHhSHAjPxyYRKGauKHVSb1YXVX1UXBqS/lehZRuDeknG/AEPbXizy4MWyIUfpXtc3Hmk4Q
6dwVqypDoFC3fXendfjbQRT+Idh3OF4PX4y/jIXq/VtD40/xoHVrEZ1rrDXOC7hxfUIzeags7ifJ
YLJ5VX8ThiCutK8BUXLcRo31EiDtIFToaPV/UHJfEuMvuH5K9n1YQPT3SkHZtaWtC5iYsvHSrV4Q
vwnjxQNNVZHXcqEKu3gCwMVqlCB1bad/VCiVzqlCxcKwZcdL3Ga9MNI5W0pb7oc9FMP4zlsVbl/y
ewCubaS68ikGxtYJPzgZ/p1i1f5XO8Po8AwdS5UTL6mCB+RjXNU1ZQm3IG7HMD0sx730emwmXH0A
C/M0qG9r4I6AmxqRQv1cuoNfvgBUBS9AsG35J5jYKeylWT8GUgO/YW7c+9QJOB8wBC0TZ7+1dNZL
ydn1zS/2MkzDcBXRKdirFsVpOFp+/bB1yut+tL7qOS7LyhKXjQUsvMQRkFEeBsAjOeKueslKe0Oc
Ik0k/DtRjsh7wq6xzevI7+46oenE51wK/T4y04nce4IevLIc3Te5A+7u586Vh5e1WMaey5n8+pOP
IInn6pCbTCvqUYFnNzdGspKQdx4OT5Vpq+JXJ7pGPAIIrUWUBqqI/AQQ6RhP3hiE4hqVjMZPVDDp
OznUng8JrUfOpaWJp/s5Mtubmo6RmlvhTlUSjxLWYYDiPEuzlHeh5KS/rGaZNmoA0e5BcHAOPSgz
Ue2LctRuXwduJfTsvW/49koFUPkhjmXwT1usfP4Z67bqbDtqvougJtgzWIr+Nd638M2Og/iHO/Ik
p7SW2dY/s6uKX4u++OvOnv4V2Ws45DsM1ppUhdrLU3cAHacWY1nw2+Xss6pkicm3eIm2QBynVVbT
+O7jKbfyjlSN4k/PmBH+OJRYv+nS7R4sRp2XSUUj6pNW8/PqCmHgGJYlTGzLbyaA49BMPPVL14/V
sz/2nf20OkhQH7tith6VRMvCzdmbm6JB2UWY3bTtbZwrOBVEn/h9ZNV1JxFaFQ70bj4EbLlTem89
krm7wZmD8rmXuko3toREsUyvySaC+KJ7pJ1rb40fFNdMcdKVbvWkHEJfngWnYpUdzTz8ZDMpEQCM
PlPXAIjTX1vZaaq16NLpUCy1TZXakb9ziPVuTCCJt7ucUVF1/AyMM6QolqflSynvPnfTZJff5Nro
4TWiSrK501U3fs3+vCrJYTzgJbN64mUP5hrZtYu271wx/cs5CQtzoHoBq3xlI4mH06jd9ea7vbiW
qhjvYuYFhBax5XovvQ52P2PZmqb3o3NRkIVbILu3WhV2f6rLHa2OAwcDIrgVU3mzaf17ah27FzAM
7dTm5VbI6NKrVdSP6PcaAOJ1nIt/UArN/HOMOzW8FbQTi4RBauYncMjpWgDI+jny9zkCelwXfnOa
h/Gs0chXXERwTJd4mNftrkPU+9Is6DZz5aqiy6CGTfnsHAVUd2Whw7xJyDCiTaTDbp54g2tvL4e1
8NirtpxnDBLcfOIKwc030dcuGsWGtwqPtpiCpC+Oebx6JMHLi98e1QHBMiPjBCM/ztNgybxD43M3
bhwVSYPVYk0ZVOfbRNvyvY4Ig+mHofwWh9NwP68uva6xFaAGsgy6KQ3XIk6CXs1rCf+VDotFYeSo
C8/7YKIwQRpa/uDd+Yc4/jWKt+htO7r62u3u+GvCbVLSKE6RV8q6vpnrPMcB+gqujjmFiEX0p4zt
NA8L7NB2kqM13W3k6/HPHIfwWRRfIaxf0p+b6VT9n44DdQ732caaNHu7fUG9L3Qeb0dIrt3BkJz2
XyjPPVhmAY5TVMfZp0pz/RvFQoSpv25Ony713N8hQ9Av42D5FfOm8U2ciYGrK0UAtlXP63KgQuBN
nFnVQvsf0gmZynlw2xNffPShG8bAe/BGS8V3kxx1l7WtpMataNnBf/NUL7/Kw8wnFF44EfygGPRJ
OZLd3u+ku+ZuOSkGQmt/EuMa5U3ZtCZdl4UwqtnhsMqG0UYQeUzDHyas9rSKdnsUviNzDHtLtjPe
PS4luOaA3eDXFg8ND6RqieA51JD50yyfnaZQ8tzVpn2CGpGXytnl02jV3omzzIVz3M2aa2ahpImP
+CJUY575lOflxEjYKdQkgT2nbLgISz1V5ksJX/BNcdlofoCUDL/aO+00fqyWDEkFMaJ7uaBT9XWM
mHtoQw0seGzcF9Pkw4kM+uqLo/wplL+73xvtzI5/3jAQuR9aNzVZ+s3WPbqTLV7dKoh+FGjeyhR7
UbEmkQVJHMZHOSVaNu7fHXXUkdjxul0rMWyXzmsRwcgDgrbXX7ABoeAP5IJHJZ+99n57QxsMOeQq
tgHo7U6ma0/i+l15oJ+Qjluqi12I2GMkcMlKskv/kZ8YY8CuC4RVrTOSqGv7t4LOXV4v5VtzLjDm
PO2Vma/8Tz6QbRGpgQX+eA065CxpG+nWSYtqsS+HQG10KrvWGlKNXu4gD4i7Ijqm8q7crD1RrF8X
lOPT69BqrwBTClbzEkY9QMNBJtyQtDq0zA2tLJJwhj7re7B60OGbXr/u+mM4O8RnzGeILrOfeq5E
+69tLy7lAyid2hRgAnXh5nndkc3sueYJXBixGgfLKNTJOhy5kXPscFcceHqG8273vpWNsKPVC+QS
jT2LFbNYJJB7I4NlY8dWfF80VaER+3RsRzGKI/EQzgsMqeGCvnAMIsyae1WwYG7D+sw+73/Gagpw
G/lrtVNZ7JfvAeK2ezu0xmdBjpR/8g89ODfGzaXInAF1/A+7bi1gQduKTuG2My3z0EaXkWeCuY0B
u0oF6yO0mENTVYafazGJDINBPx/9VhWAebszgnxPZYGiA1XtK5PKuvB36xI3Rjf0bwRkhtb9ptj4
TlPsjN99f9gzDpTyjVoERlsi3WrG7/qIA8rBoKSqBIk2BwFwIqe4DQlwI5eNoQtWfj3xM3Y+bRaT
U7X4QuRclWgVSmRDcF4tk3SitxblyWbQ1l5XBtYg5Tbdp0cy1scmdxCBmGdnGScH0oRWl/zrHKbO
BVrSjhLRoWJIsZE41ak8miB43nasyYkK1B48xVKExxNCvmq7QxfxFchv81ZdG15Veb+GYvIvplQ1
u5+9b/45Hgqn+uviNiCpzqqBOioI1y2x2yL6GQ+RHzxTJjv5vNRW5WIyGroyCyqbsrRlL9ognTkU
+lSrGYdJMqJ9G7+ZmbuXo7/sEGGl5ATafTpxgUBGLMVcjXFqPGS2j/EyaoF8FjDb+s6fXf273WdY
X2wvepR6GIqro72uOG39Xr57S1994gwD7vYrsYWZ1kYA38a+Hy3vsLF+/yC3ENIHmBLZJnLWEUW2
N065stmgkxW3lAuuigYgaxHGAxZN03cXv47K5RTW9rmPwvVvWak4r4JjUpfZY19I6P80eYjqs4Sd
WZbbOMyLzI/VRPqlP5bWQvRSl/QfFJXS1WmN+/a3BYk/3fqqjKaT78fmHITWZpJt6Corab4MBszL
ssxNUdf4RmyrT4M9iP6gM/NfxkLVj9UQwoBGlctmG201YpPjmE2uGSX2FIOMrd7gbfnorTK0QeEJ
Gm6Sslu94rIMShY3zzrsL6Pn3HtIyW3UYlefaLz+57BN9VPf96GhCzcQb0LRssmObkfNoyswTF63
CXLib9mGWLyOvgpf9ZeMC4IODvneB9GWuduIAzrK2o8rD5LDJN1ux2WaRPHcHUgrXyUL+7PPpYuG
AEtdVohpPx7dpm7DPILm/sWwRZqb23OK1gkK5+OH3arjbihwgv52yRFZXijQm4bcRstRPkVtJLvb
Mai1vgsx933f2li82lMfzsBP7NDnVdbNs1vGIaxi0641bra4Lsq0bMvQPFmW6rH6hYihUwLdpPPD
H321gu9vc/c33mrV/KfQnkUXESArDgCca/5oL7f2FYJV7B9ls2+AXOBUU4bkdvL+uHxjz650yS8u
LYC1/EAJik3JW5TzhiX36J/Zz7b9BUZslTnJise/CPwOLmnEH3dHt54Sbdpq99eKtD0Lq82Lbj0K
wDcE6jxkk9tyqgGhdup1WoZ5eNujqVkfGcKL9Q6pWrMR1iH0L0KP1S32KA85YY+AusOMPphzVESW
deJmxKBonMi+Rmp2f1O8OYz3IRgFkn3VV39NtdnXGrH5dPaFXY7PFnLoMbF6QrGzWU47C8VWTnfN
cUwfm1wZ/VfU2MU3uNtpQLBj1TeMiuW/3XPZdSQ9uSRpL5DxLkNacIe2fi0+DppB2oyasxXKa6AE
K0bu0yVx2RTtFXuGB6YpMWbeVm9crdM+IUXPVGujnmg30zYv1uI0jMP+aK7D3DOPuhQIlijXBOYr
sY5j99y426S/lwyAPpNNUzfpEBX4TLtYBABH9kIdqJ6LDVJiq5CYkOrDN7oGYr62C5Kbkysrpe6j
Am9RQt2LuluKIpKAkKKn48F2FIJea5VPGx/XmnJTTANRgca8UZVoRB6NGBQoo0OJ1f2fLS6UqxFX
mcX5XQaN+MvwjGLDrHLKmxFxZo6OzTL3MY65rFCe96cPw547AIqBBwPc41TtnYv1aVnUDwt3qcki
kocUUlo6OHBT41ruEzIfVMF/WkUCmOfT3YMzFd+oyyLubbRnZvwW53PoOSVTUbgUub8X6w2xBwlM
BL/0TepPDXgH/FkAeV5Gw/doxVF1cpfNPJXz0vSniSal18CuvM8W99N/++LDPu8xXMXNRq7ffNaF
AxTpGISEMeP1PxsxysnXS3f8rcliyafZX6KnaHWgnmerWx51iTT3nloH+32a2GROlbBHVCKzCpu7
qoSGHMANyrnNiqmBpq0bcnvO+PIi+YoRP3ZOk6mGK2Iy67tLEfeax70/VvkQQnKkLZKYMkdvLv6o
qgiGsxkRUydVtHNY19qV9nvrBIFz1rTSuKnpGDSxW6/roQOEITxht32xivvJrHs8pmpmK8M6IJzC
pMwE2/iIEMPwYccaxT0bR7MKZOE8+IwpWOhyPMtew8gIE7vnep7FnRWa0f0l4WzSuSuc9QVfXzi/
bVtUVnfH4G7+N7Jljj1pR6uzT9z33kNo/q9AnArzhDog6h5lYfGSg+8VzXQT09jsNBHC1+X4uFEN
7rr2o8xSvERD7olgzNApuiT869BWij9aDmaxM1OF9vYT/eYXoswwZKFKV0OE6Z0IgceOhCDvvT/4
SpxkBFEiDepa80NVLOn1VQWTB+3Vj5tzsiU5R+Y8HYaXDuS+FdfWo/sqZQEYkc/E6DbXl31uuSnb
AH5UFrav9rQR/qSvIK1RhCBZCl0iNQgRaODx6vXxoBYOtJeDM859sgMbfWCKI+XQz17EaIcQToj4
ze5tPSf76i/7IwuZ+RRDDF+YIKVe8qECCo8TXaB4uDldKALK5WGSh4sfOFvmThacjjwm5zUmDuoa
7BESXnbI3UNFO4Tf2VejH4YT7AyePN573WC+6d1Dsbs3FxSg7dOiQz8dQ+H/N8KP/CoROd8vo++f
jB8yOSqId9gYFNOBLqwTjtANG2TQPjvSqVIqT9tERBrGcpsDeRKyVSSuNcUC0xx3V1Op6G0t/fjs
q1kgT2nd1HE5pGvUpB8lRyKRPcLiAJOCpSPEqn3vU1v0D/bLSRv9xaRORe/CkATdc79G1fOhrJC0
6aHPgw4J5DQ1nWDfLjo/g7l2n81hmSvLYouK68uSktBVO/3URQibXClRfXqTwixIfXN+7LPJShmo
9320kYj66/4DElV/D1yMUEkneudXPHrbJfY2KNs+qJc3Ip8mHJS13lMQt51nY9i2m0u54MfgYT7h
rg7j3Gsj80Bzeffud2r71RJmodOKt8KDhuFLHThdH49Qo1JxpHyfeeMyQT0OnZ/tEn7DyOT8tmqa
BTDk+G+HW8tra4dNmUi1Lz+kQRqInns4Cwaxx4jR5jKN6OkSgwz8Q1Ga8jJuRiMQZbTKfY4DMGnc
gzQSVtWbbQ3lr77anC61p8XPWocSvi72nFdlT1/XVkSyli4tNNq9Nz61dcthY6gh+unvDfLsOjjK
V27a8R7t4JGt/R78cS2b4ZLtKkrJ6eF+GCfvfgN7vU6O6354frc/9yEiNhtl+aMm/c5B4jgX8JpI
eL+VGg8TlpnmtAS6wZTvls8x/8TbFB7TP+w5mHI8XNLaGGajBjwopyemfAgUoTaJV1n7B9Oovs1s
QyAF/ZLhhm7eZzS138vVCTLylUwelKXEfYgYy050JLQ+dZYbyAy30HSrSUcIbkhWCb9nFwO5eXG3
2f3VbLYYIKRgljN8ldrOjTUcqdPuzptsgYw3npM9twEZ1p+A7IFzceGsVY71eP5gA/zAm4EsyMOZ
MiZ09KDmF2EVZW0/BBRwew1mdBuqqbxWlgrXtGjGMZtM0x/pWii2hL6SKu89RIjn5dDbmbRKgIqF
BKcvHi2OfwVRaVW5xRjIG+ma9Ysa8Ifj4tjrhCIEb/xNEah08fsqygcbNct9Yc2442DiXwhpQOVt
PGXzLIf1etzPQ+/l8bTAiNSWBkFlDUrbcV44opf55CwRuRhylu1Fb19Smy9zdq5lF7AcxX67pJxr
S7YCUV3UtK3/1QZJ8i5mqHRAW8/hoY7ZxkaM12RGr7SeWcOIJMlrtv8gPQk1cVkZsBZASH/l/TVj
6oybRIcYtgavU1FpDPG6cVjUewQyEozDWnXRPhMjcVxGtSI4a3brnn8XUqHVfOlwbVxuLNLqVIRF
dxegOLsnWIMW9Arr1F4hyJnsnfvANRqyqVED7bVQxcjgingXv9GMbBM2pXn8vrIB/+m4jv6riBc/
SdeTT/qIxx+6DXl5zGZSkIj+3Nshhh+mWqvPTFdar42I1V8jXXlCjQlIvVp6SN0QnCY8oq+MaxFr
H7NUMYJIW/0fiWv++1GEECZiDkbGkgNtXCFQG7aVo09VtKIHKFwLSjz4mKggu0hynG+j07YoFhtx
nsDQcu6j4nkKjfkeD34PpNc039nYo7dFYj6AXaylzNeJzw8OEfS1hjx6USTv8KYj7P+7eZwh1uQj
8sDM9fsQ7YGIIRpUGqKpSWTpADWgOwS87HXZpGuzWvc23ESmN3sDqNeuQzmqS8kkFb06i1xkWWfb
g+e/A7lGH+3unlUDtQwAoABS2s7WELXD3epoeSEKr/vm1X6YkvzSpHgtkS7HCnXKbpWK0GoiTj4Z
iiHYY9jFmgXi0swuyQUHgNkTl7P5URuhX6wRfy+WlKFNe4bgix97zX4mWSx2crDlo7xrCRCoeLK1
c2Vp/yIQAfYeBffeO8bmWedqmaoZWDyQH/YWHV+z5uF/nebaHb7BiUaPIq7n5r1Us0eKgtekuhu8
i/Z8Ff5k0D4k5w5ei7SuB3U5AoyNROZgd90EqdrtMSz7C6sEH10lbffIvMPW00X0KGcQbjgRm3xl
zz7AVje9dWZpJGo8FxxyHg+SlMg4CstzYPfrkWDg7uR34o/XJp3qUn9pIeKm/N1tRc2T3I8aCDsk
J6V4XQ3Gejs1RtVe7ni9HPGpxbv0ye1gK/+91s0o/80yhE0FRG27O/P1f78fI2NbF4NWRmYoaXeW
54g16SuNprf0YxAHjvsLl2gY8uqFvVAvcW9XfsXO0Zr1vvO3LTzTsBhLauf4RNKKazZIq9kJv5L7
t1BfMHj3LyDY8YumIvlt3tTunnRoEDkw5O7yas1y2R4w3DXfeiqsfhxrYLqUStytzr1AbkXekQ1y
GZSvHuq+BfdyehIjYH9RHO+8mmnVjtF7PWuU/j4So981Xa7FvTcwsv9syGAJUKQTZog+yphPw0Y9
0oqwTZ+IbEmtWhfXdx+EjovwDNAnitOIRPBatk79uWMCefUs4/+YWSggJpEZsI2KqvbvF2zsJtGE
B5A6YxwdvYLabuNrUwwpJHyXL5LDSEXxA7vbeIoaVuc8Qg6/n4i1QkUNrT+/DMBmuTsf9s1gA79C
4AgYeNjl+YxpJS7Z4Ary9rFPcA20ZcFcUm3/FLzEORgcUadyEctdUzhiSbaNGCVMvfWfJSiFDZAa
bZ+gf80rTt7tKQYZarNRbOwaJFqwvbmDuBSO1/YJG6F6X8h+Oq9hFTzIArN+R+PXv0UB9J1LZ9s4
pv/H3HktR46l1/pVJvoerb2BDadQT4TSZzLJpC2aGwSLRcJ7bLinP19W95GmKY36iFcnZm6qSSaZ
Cfebtb5lsPbIeb0rv/Ncc5vNXXslEVSO69FBnZD4DCHWUUCLxmolwTvoI7Ut/NzaeMgN7QMqAL6X
u1EpVrDk3IpVJPvBhUdXjjACLsvW6gp7pWu0syBAKF65tK1uMVc5tyi/HtFDd8xkv0czHoUFDtZx
29SuYDExT/sxZerLOCkMDkHDQheyaP9ak4mImznt/GGv/cndNLRvG7tJihNdKpgTlATZoUwIsmCJ
MlxleVofnCCIrooyCdAsdNaDmxsyPSRZjn1WMwa+8rra31qJDy7GsO+lKKe9CpTNBiRI/UNKZQKo
Yxp2bjK2znVRB357yTiAQgYreeKa5aqeRsg9vhG5hCvMaNrrKrjGjDFfTi0XZqe9ctO2MgfExG4Y
0EV+wBqo6O8KRLwRDI/LmIE7S5LOkS9QgamNgzjK3wPkoGxvx+YlVF229M+8kGVRZ+4zfYBcMymc
V5i121MdNRMiBRmIcCmNTst1aCWCgFkrSo8Daq1taQLrErXdPo2YiMU+4WFKLamrla6kvVODbioU
vFnnrUo3NUBdZM4ahfxjZmP4c2T9mJuVvJJwdQBDzMO28Gf7XseifSNctrluHL/Yc22Ud2qerbso
ArzEY1M404LQCTde1ATr4O9OE/7OjM0ns2yvsdEo5m/YxqcLqx2HtS1pdRZcTJK76mSZ/RKbHECm
CQTCFYKp3l2i0/MOeV+PTE8gz1H6eWNz75tjvqEcYtRQpUP7vYT8cgQNAOWjG6Y7W0KqXLYVT7Te
7fptm87Vvh2VfzcbhXMCLGDf0dAbR8bO6kKiDMf2wYEuDqJDt1lbVZFucaW7wHDHNLsoECrL5cho
JT6qLKte66aRO4W2gJYzHPttAu1li7eJJ//UYA4k71Ev5rgbdhGzpAuvCIaVx03vzYZ2fO85xchI
pMAhbjFSXpF41y2jvOeJPEw43JLE35lEs+AwCeDe9FFSPrd2jQq6xpCxsNFmbu3G4+oLhFtNa+WL
Ptx5ZVrfu42ZPgjMroiACmNjGhW2qBY/76pBd1At+pbxZ9nivJwL0d5CnLOPnvy5dB7MmqEWI8EF
uy+TvpaoyavEszpEPDZggmBGlhslPcQSKPno9FTQXYwJG8qisvxDBtjigfhY4BMmG45TWDnyOGp3
eGpr8WOarfhJOjK6dbsoPTlOVK9Ck95PpDrbsel1LtlHtRsCcBzIp15Q7apEAUoLgKiwuarP9y1G
34jJwpcgEma37uirgf8lCNVRKp1H61yUrPKehZzsx6HVxsYYVXLJeAHjqdTZ2rWQsoWl18O8Ajbz
gwev++YYCLMnztQTQw2JZN7Ww1VkNNOrNsbwQs9dssZ4L/ESlAw16h3kS8aJyzwGPqn2mQnNZ9r4
wM4TTOsxqOPvSVKa1THhYRXh7hjsuiV1AslythjSOh+YIBquHVyJKC2ZH2REaOhbRGuxSpbgJfLs
0aPt4XbI5ewzOxQR4CWuLhQW+TVd1GzDxQiiDiMS3fPcXrH2TDPuBCZdwYnnK27RRelkaNYuWVeS
87eZQTaEVL+Etm68GfXQrYFkp3z/n/GT/4w9+Ylr24UDogaX4FAzMK98JGo1/uCvvfQnLCwCfZmG
cSQPyPB+tLJxF9Sscv21Fz+/n3/Awhr1T3plYx6Udl5opbK2+ws49T8Bzv5kbv/DK1tGmGLZwGPK
YmZENwOJUwi8/+65YG0EfsGvvYNPpGpkA04MCdGEN5taS3To28KV/V9wkf/ZYf0EqoZJkLvDVJkH
Tsznuh0PRSP+Asj7z176E7GeBlm6WVbIA3Y/7E3bNuu+mG3yOfnYkCgt0rSxD4yXbtrzIqYVQ/W1
M+Zz8nFoBAxpm9Q8hK0+MWd4pMb4C3bwP/lI5CeA6xQg8kFixqEcDIzH4Z2RIl7+0mnyOffYGQS6
BxPJf5kH31U3vbjcZr742p+uUDZ4aDYsVzOOAkBjlXIfG18k+MtPF6hlYTE0kV8eIvThKys2LXAq
XvPFg/kJ1owU3MMZha2fMh3DTrpByPM1/vrnuOO8roAMxHbFWAPo1ZOVTH/xaZ8/1f8GMC0/XZON
LEUkErc6OOgIDKZ9JKFSgnebGA7qF9Mq5KerU0FbtVHc8Etk+mFV+Qlf6+pLZ6Lw/3zLHVPtJa0s
qkPmey9pU16jV/r42kufSdX/cM8Na6tLc2ZUB+qZk6B9LvuvZaZ8zjsea92MvRVPBwHT2xuv7Sn9
GqP7c9ox6LQY1284HUKS4VZKnjMq/HD42gkuPl2abiVFzY5i5LL3rBOb/3qPelB/8VB+ujijFp1s
6+nh4Az9RSvDrSiTm68dyk9XJkdyrnlK9oeCOo8QnOfW7b74iZt/Pks8C4xdJ9v+EBAouEY0Yq/d
ejK/+Il/ujzjXuLcRohykFMSXDUjYwPo6/HXnpri03WZAiKobQvdZXv2PFfaeQ8C+0t/ufycfJww
ccIaBfjUjjAO+UZJX5ar9C9uW+dz4r/etuTn6OPGyCsK+bmDjYjcYkDEg7hNfumQys/hx57fRinw
zZykDhfheXhsVPn6lRNRfg4/NsLWS/uwqQ81hqa1laXuopbAqb726p+uTxWONiRlANzcwAEeGOFD
MibDlx5BKCr/fKKTRzibdqqrQyDl2Vrl0kikYIG+9qd/ukI96dq8ZFkewmL2gD70VywLyy9VtfJz
/nEBzyeRzCoOGBtSTOfBRmLY/OKLf7pEddbGue55uMUiu4dUQgdf6L8KQbV/5h/8d2f6p2sUO5Kw
psTmg8HveW8aybZU+htyBwQdFWl1UhrlWXzr7it3Powly5+2mI+25+fzBjZC+A1zXrpPbFaWbtD6
9JnnPQVN5rLz2x/2KAhdRN94Bqc3y9mTN0GDGgXewAOcSHySzYS+TqOYsyfTPtQTlPKhf3NH5jg4
8RbMXbzrofDTUyZQ4qHCGq9wFsQHFzDSIoqMfabVXdz4p4SwHz30j+MUMSScUzRitNlzwa+t3MIY
7r2iSDedI8J1N/v+Jm3880i+ukmxSqyzUMvL2Yj6vUSHZDvWAgT4dDGObriZ6bHbBzj2OytrhnKB
Rcn4AcnWJVzA7g8oow5eD+ADZZ21raAqHnFVwlkdEnCoUXzy6yA4wXZci7Dtn5PJxK3XOauJiM01
2vQL6TVPM7qSvdLZySj6dsOqxGA2Uo6vo09l4IiLnAlPLYLK3UkDuAz+QGZzXnwG1tJBASkYe8SE
RjtiUigschIg7mM2UYs8Co5xqBEflheyyvYMDYq70QuCrW0gI3KQZF+B4cKmNSFX66HbKfO6t63r
3rOHDQ14jgHSHXEmYW5eFqwC16ze9NJJ/OwxiVW8ijtjK20xXqfAmuCJXVU+MNC8TB7mLPeWVGfF
tGERv4O9cV+dQ+rHAjsg9ebKz7x0WoEJvlY4SpYIHAH3NOO0wwMPkT2NvCOEwWGdyOlo4BvEx2Uv
ZRgES4+jXxuW7bIDd8ZtACVz51gSwXzhbjBrt98Y58aLqmcbjS5NS/w37BjukZ3FePEASS2BdIiN
M7DUXeISxVflmM2FZ7XuiIpA1YCC0RN0Fkzxqp66Y+B3VyUn4xmxuvZ8kHNbr6HKggkz2Mu8n3bM
945DWDwM3bSVqaeLdcmey1G+k922SIqOky0uE6iK6xbm7TJyfew3EgxkDy31AqdOt+xq8SBNSCYw
ehF2ZgnrDtvLU9RrqEZcNOKOh2tVhVu471v25mcBiscHWukPHxnBKnfxFrvM//Yae8+qZsO8CB1E
eHwK0G21eJ/VfNN1JPhc+6HbQuNuGzg5cjyya5+2Pt7mPGa1bQI5XshpvJyIrYLrMdUzXj/WlCx6
u946hGNmPymtcfQ1nrgDseAc7aFk1wyBNX8cIJfwIahhyebZn+4AsVzazJTMh6DU8PrLfWo54hiD
J2Xg1oqNNv3r2khYdA3JETwVkkO5dywESP7Yb9qzKAarllzXdrPQKk04BBOCvziE9YL3Hu8/5/Ty
bFPBzzHepFBtNvkQH7rUumC98d0Ne+8KXCskoq7hyp7man6a4yzD4h/H9haCvbksB2KH+zo65MJy
PoD0T+ASwLUSluAjhnZsN543dR9bR9tEYLEy9Sg2UIcv7dg3vRUIbeR5kKXWyL8CY1VM1bmyeoki
shlQSRKRjbDiXQaFkcAeqb/FsUh3si1Yz+JdPPZz8C2LnbPXaUZzpxi7bcy8PCAW4toAJOvr8wyx
VCNyMgnwrcbUFgdqh2L+FbOf/OYbNHHIr8nVRKBQrwzgW0Qjx0nGv3txsoE2rMdhMhAMVYE+35QR
THo4Ox4inD9rr23clZc2cF/csOFYRBjFplgUx3bKTiC/gkvSB04Gt/CqYABrWQZCYzPEv4kp7Ui0
wkpCwn6WTrUr0mbHCWacQuwnm8CNQPcG7GHGylqWTY6Mya4hQmFa43IO6vlHVahyk7ZWetejRl9Q
q4dPzAah+zhjbCybQhuXovStdjnoDiVD5pf6zUC204CIKer7oNHvXq6NC8Gc/KKdOJbspvQhNOCr
TRzSVd258y1VxbxBRFPNKwO56wLzQv/Wq4aGunfItjJwU4gcO8ukshc5dRPJkATWM9021/6MCify
mwLyeHPdDbjK0o5UNEt1IYq4ZuTQqNLxIVz7L8x0w53o6vgxE1ZXHnpD9dOyA0p8TIbed5eW3z03
rVEcLXjYhz4fQveQtt7EjszpXjU0jWXhdzMCMmXf461Fy9bhpmOpn69gdWCPAriLlQGeipQe6AgY
RTsfWc12Tsvw2GfDvrdlc+gLx10pRjY37C4elO5I2IlDuYWvcmzJc1lbdqvd5ZSH1wx+CduZlR7Q
iyVWtHHIr+hL33EvDADY9YtLysYyHZtwa1cufCq/ue+jTD4Kjiva9Bz7EHyFUlV29QCMaNYrj+2x
tfIS033K+jPFvBbCu6rzeQdgeNopG6XiSJTBtkZva8E4Tl/DNEJpA7iwYDVtfcCJ8G7LhrV0l8U/
LMEOdJlDE33SUyEuvDEebi3bJ6DK4Of7MUVVAyHETRYUNtkyinWHjyEG5JBksj8ZGs2GDnJwS27n
WezyzHssR3IfAkLDN+lGD25doaBOcnblhZ2DuVSjXPsmrior79jpQa87JV0/Xysx032wb+SuFsIA
zBD9bKo2cxMSGVCbsTQ3x3qZi6zhuVVa8ojFyEcPXRXtRRiN8JcIGdI3Ay6++5JlxRFJfvGA+0ev
O9sKv6WUxFQJuhq6DQk30w5111geUkmijZBWZJOc1LIP1VHBjSjJysVQ0UEbs8KRoCIDyYe/joMa
LLwzWauhVJcD5FfkDujs0yF7UG0wgN0PblhoGRI3TpNtTR6nFHfAVyzNb0AHhsAwrh8CqrElytfi
egoTjlzuGr9HGP7L2/iv4Xt5/XvF2f793/j3W4mMCJ9A9+mff78vc/7/b+ef+Y/v+fNP/H37Xl69
5u/t52/608/wun/83tVr9/qnf6wLVu/TjX5vptv3Vmfdz9fnLzx/5//rF//2/vNV7qfq/bdf3kpd
dOdXC+Oy+OWPL+1//PaLPIcE/8s/vv4fXzy/gd9+uSyb8u2t/C8/8f7adr/9YshfhRCO7fvKdAgC
/1m3D++/f8n9VQoTYISn0L8p7xyICSq9i377xbJ/hcyiPN9VjmCYSaPWlvr8FVP86roIxAV+HI8J
qmn/8n//tD8dnP88WH8rdH5dxkXX/vaLcv68MLBdE1mGErbl2NJFf/p5PubNfkh1F742WhnzRT6l
Zn4FzHBKlyyDa4jmcZEAqA47UmwICLRssK3YdjAwmIuZcSYca2LAinNlYoWQtfH2dE0VHFNTOPhm
BBoyeHTwLD5wdhMStdCYkLv7ZLAMP1pUpUWSNChVJtGoHbED6LNUrEVeFZppmVkKxaTNgnpVw15M
QaCVmDdab0UVEGrvHsFjqXAAkfXZFZc+Vr2u3+jZzvRdEyU64zTX2kaPaMM2r8rRKq8dF3bgwqFv
8jHngIw8KDtCUJwVenTWPtemu0zdMM0AG4dCHEIGWgF63U7UqL0UrN3IaJutVpAX72yr8dG56AHr
ZYWL95kVj+Hu3YH4xJ3Ie1GuCs8JWfAPul6SmoKPH1t04vJw9kYwjXPQpPz3xlypzqjbld0WNVbO
bCLSRHtFjxfL9MqT25fo9VLcvi4Mkik1dl2TW9lNmRDaAtyz1s4qajq7Ap9c2zsgEybWcWJiYFmH
GhExUmgD+KNnp09MGKZLK5Cs8oeuGT8qJ2j1mwp1Cn01QGJyQZ5TeG8Ak0ecwvzqTbLfTbbWGFfD
Q2WLGDcF4oyJhT9JSXP8mqOwVwcrbzLvnftulDz5I8a4k4usrL1AlWg5a92W+KKj3qXyzNFd3/TA
BLwNRovxOxo50NsYJKBIJZYStwYJsNFayXNPhmTADNYxbWC6rLjhkgNmk5Rz5vc0Z2yFZ7/YRVzc
4XIGvdiQ/HbfcamlmzzpvQQrYuhe4xcYCT1UQBDWk5eOPGM8FBqsZkuQL6YHqD4VfX9Hls3Zw4h4
SSzTSDQngEoeWUCpfdYFr1s9+w0b+nKwh+9OkeHZClIL/ntU1yUKwHjyNlLEmX/ozBq9RCqAS6zb
ts7my67wjGY9Cy5p0rEMaa+jmKb4KiFlKt0wxpseUAdVl5Gbk52U22cERQIuJTy5LRbqVci0HUUi
O+6XDGIVfTEWOvwKlWdtRau4bATdlHOZKQxZq6kT2W1eDdJjw4+wcttngPeWOEUnFGNwMhjfx4m9
iqMyu81cpCSLPjB8cxHGDRp8B3ItZDSHUgHCWBpAZ2W3my3odZtmW9ok1AIVq1xjmwXOyBbcJbJg
pYNKPseNqPpzg+0rQkRtIHh7KlKXZKZznAaN29k3uNKgNYO1GNBELnjm0eJxgOqYMCa82xuFDv8B
ZgTkHoIM0psoKquz6nGsa+Tj1dgv2J/mhH+5DluaHDJ4jIQgM46ZaYVY0LwaxESNAh7H6GTSS2sz
pjoaCfMeFzi15T233vBOFZpOMfB0463NIBjUPRkaYtjG2h7AcxkwSlaYA0jLmYdAwzbIpcAEYxBV
8IS/jOcqWM+JS47wOvLKRmgRfNbDcD0iKbghYYvJCTIrw7jz674/E+iMtS4K71UOZNPt1ZArkiaC
vE5XiadSdxkT6EHOTIxActMXFl7nQZMEgTxVpnOHJXQsml0M5K3doNSTRLh1aHXokZkBmas598zq
hW6juBCAzK1rsxowo5GjnNsLNXZQZtHIxK9zY9twDlzu6uYIKXtbztWA6xvk2YfbKnMH6VdVjwjt
8Gt6Mq69bVwj+j1aGdtxBKAkuGw13d4TCTLlvQpbPq1kMKrxqFw5k8Pj4kpbuokwkg3As75Zy7Dx
/WXcJyFtk+/oKbqC+avMyyTDX2KARHXMb7py3VdPtal+JCznDA7mo6lWAQCS9A78OxraxhBWvBtY
Qdt7hYys39ihbZRXxViKu9TFOQmUMnGSQ6Q6RgMxwrPvfWTZnKGYMUBSNmlqQX5GDL8WRoUTrLHS
PKKydg2TW9QMVl/obpqWDcJO673wCKgtmcBkvkG7P04+KAgbmH0FxQIl4XQdJUon7jLI25gJGczr
gMCbbp7c0UTyQU2J9gIiR3/wMH5FFwAP4J4uyajs3KOd5Ebz3QtDIJNLP2iajFsD8ymaqwzp4mPk
wAUBx97G8xtDW/FAnzTRF052n5AVAnQp4PbSu2btngjRmNSuHEBnbVzE2wLVteqjXQJrNVzxFEyL
M6sn10yGQHpsMezyrFypptdIigCwBsWKKiWhvTGt1LzNHY+auzIJdF2P4ygl4rXRJmWzxWuxV0mM
nJHmQIfbUvNsWwJ7MG+UxxAGJxC4+BCGLa7irS2jc6TwRIl7BLIVaVhcBIw9ocGfkRNBEoh7op/8
0kIuHunIa8/4CByH78SnTeUF+bEIStclpIasgMNknJGAc16M3iLkCitWssc7BFSXlUrxLckSDH2r
fPYc5G8WB7faZ4mEILKuggnEyNrvumi6LEZk4WAikEBdqFa33qFlquVsFdwyDtwcNUJNSySf4Jno
g0QbLLlBeGrNxMM8a12w1el0FftCn012lhxRVI7kCPfbCS7rxBNDZ4LUvCgNuTeZk+9Glxk8Beel
7rC1XfZSVPo0FIQjACs04qB5rEyrso+d9Ezz0tSN4VxERtKl14j1ygI54+CSJQrtfO6vK6cwpvsa
nmj/jPZAIB01mnruznxqdj+TGdYM38M4b5pbOwDLi48OhdpLnasmviCQ2SjWeDCz4BloASLDPPLc
e2lK/5IPjjjR2VXF9wrPXa2Wcz0m/ctgk163wO0dThcwihx1iKkM0vspaqL+FZpB/r0GMEPeUdln
/XF0uIz3gUiGeE3wnxqu07zCatZT8Do78gCK6GIKLZVjTPCGYuemxUzcqWh5p0ogX34ccxRzTa6L
ZwcLgfng5DKBA+zBkNwSm1LFuzC1px5jbHE2bMF8FyuzHxq9lx7eY6aEPKVvIU3YuNeHvI5JylIR
jwJg6JI/qquH20hw0/99m/W/an8u47cGF+VH97m5+VM/dKrei7uueX/vLl+rz9/5/2EbRD38P7VB
d+f25G///tHEb6y6fm+szt3Tzx/7vReyPHohy6LhcYQUYIxZhf7eCknnV8aYjuP7GCHPzc4fbZBh
mr9KzG+mkLblCc8+L5X+aIRgZP7qe65v0w3htkF3bf5vOiHm2ecV0n9uUGzGuJ7nSUHwsPBNS3xu
hUjptj27N00MbzI3fyKsFraZtXg/FaSIZ3NUqE17ks/dY2Rx1TE9A6pMqkBot9UVfkZHHZ1cM9tp
UEIDuVWKoLOllUXzlVKJ9m6GGl+QT9nfhcFtqrj9HouEYffaEpXPtC4nKyW1VRgezKGShNrjbYp8
Iv7U0N85VI+0LlNRMEDjgcVkJuzqqX3NpKTjoAQCteOtRqKAbgoeZuMKh8nkvIg27Sp/CZPMDLdp
QhPA9KAOpvFkMZKqSlYsmLPXQ0OkzsPgkvIH9VKxKxi9ac5OeQlSacvMzUvuBNyz9NaM0Vh/B8jj
3mB8dMSNrR3lHZwSzdbKooECQQe+pd/k4DcIFe3BTd/ryS3tdhX3yEZXoFCK7HsedlWy6wD7z2pl
4g7L94kDe/KyLzs6IjLlXZdWhTMmAQSSu5aw0fbOQ3hFVooGf8PbK6dnG7DSfBhgHFbvPGJ8VtVd
X7bxaxahUF35MMNqsupn6Qck8PBANHcwRmV6U4Hegz3HTBg/mGN4EFAd0AIwPaE9fHi67fRO6nJu
3ycI4TD4oQAwhFq0Pd2rucpgmrLRIqIe39wyasY4GlcdfP15l4Qckg9KZocau5ilgblElhw2bsHg
CNClV354KgZlAeDHCeU4vEEq8DECnVBj0dkncUYpwfc3WXvK8LNZV3Aa/PnJYPoYWxSzMTiLfZ85
sn1huNViV0e4UH+ru6Esr926WA8ZeL0ZOjk8ZHWRDlaKUyXtgLicMaqp+6Qmp/rBHIpiwuj7J+GF
lFshjo3ziXtD2QW4gvJ+FeF5nCEAwA2n/Asp+CkJsK6HpWs9WqEK9HMNHHG4sM3zTJgaDSQQ+ZYU
e56ucFCviLws7HHJQyS/z8aSgFR8XiXI/Xm+YSFVbTiooEmhjNMUu4bNaWz5UbZobXIJliP5JCGM
28R5rgNLJnvfZl/ImgMIgrgigrAR14PhB6C+AZwZzYoUg9ghmgfGR50sLGzrxZujZIDmzx5T27xK
E7+cT5lJAsMjbFP9nGZIMmrFZm5ZdhO4Y8iW/YaLK3jmW4nHrbSF00WZNWLTkP9d+lnUOAch45Ip
h2j67tYAEulEC6yDUNAYz6dcszy8lfEU91Pbf59y3x9+UOH63l44uWHvDBzg8WUNg9f8aIRIy40E
dRsgcMFWso7EpBF1j6wdulPTVmW3m8HI3iqLlINlN9UB076mRoc5TwwqlW4BjGPEghKgXDJslxgp
y2ejx1O8SlIL8xSVqDnT5HO5SJJF1IIoHoDxJKN5OCbS1MMjjFuREQPWNlXmWJd8/GT+Gnc9Unqg
DPWy0UZyTCdBISrBkVkXuOCZBOO0INkoDHi0L0QFR3dtDmX+1NNGtIup8dMLw2r6a5jVRrayksQh
34ekqBb2hF08aXB/7wAcz6xDKOhEsw8/StPrSQ4AyE198jRDprtFd62sfcyblnjiCKJlzpJu89Rw
1gFbG3M5kjQDTisyPLp4Ue7dGpcKgRfDOnYIKiKurm2fR3+E6gXCJX5jlWc8groITx2vuUqdljCo
yZpu7cLL0Nc71rYO9HQszCy/D5ni3LS4isxD4LYfjnDgYgRxoTa1MVfP1eyXDwkDg2kpOnmeK8iM
aJHzJpqENlDv5xXlOvc6eR9aMyIGsorDD9FZ7pObmU62BE/Q4cFjCtV0eZId8MbSWcSe/U3h8GZZ
GMiabPWMDGITttex63O2bEQV1ieCtNz1mYaeriXYSnZFrTW+66Z/6BrnJ2KuL55UIep7Ln7gDEjz
QSHl+OD32DvVD4+5/hUi2XBFfCPCx8KcLrOmDV6GKJrlEf7ZsO51BnDJM1mKu3Xi3vAxj3sn99OX
ttKA4LDaaGDsvClSl4RqViHBtfFyFBb0TSKOEdibTvM48JwPVxi7nHrr9krdZmfTFSaw6IndJDEJ
Pbl8gNzVvRO1zXMjBr3BCudshtGNbytltWtiicSuB4E0eRHQFKu6F+lYXw3KH4LTBKV91yQsGBAS
Ao8bGnu66Bzus1bV7WKzAzMlguYsqy8ErAlhPzQy/q7qqjhI8oxxP9tykQ12901WFZkvkLQu6XRO
6eRl99WMBXqSfbPUJEkAXMdW18fBsStZQtu6a24w6pYXTP+pAiz8IM9xQI61yVb9dmgnaCLQ604i
SKOVmRrhsw8Pa0vCXb+uhW18ZDNht0u/ZnS5qJBE3YDBqdM9cZaA/RWfwrIde7IxBUbFbNYfYZyc
cPHui7qmmJfmNfle7Z2qa2OdxI16rI24WFpxdQV68bKRNe6vqIpJHylz8YHzEINiQ1fakPCHMyb6
ZhjCJHMRkjxarL0fgueY2/ZQ+wbJKaLnxsJ4Dnv02JjwMRmL3KN6sNFkzD9MK4j7peOWeHZzvfXT
hNCCodjgEk3qVd9mdrWvzCbNFnWFSwms3QndzXhBfQMeK6z9Yz4nxpZJoP2NCujcKpVNH/4YATUS
9gV/8jZlC8fMOIMw48cGFJEgCbpHZN3EKDYE12C288o2X/VGoCsCzpg6wOu1KdR2Z9tqjukI19Rz
5sv+e+RhZcB3HU27n1lx8AzEyqjkB5Hx2Cu4y+XvKY/7K+LWHpGLJM9QKrk/l/W8xKGYLzVwxvoC
F3i8CzryInsR04eNdsQNhvwiLJCihitopEvbibHl0nkuSBpOj3k1eU9cGgbhoegftqVlMSUooyzc
lJSZ38YMH/ae5DRu21qGroO/mAXYxsUN/zZGhoYg1cdld1IqAJ8LwfHNHkkWKeOGFBQ5ZC8K1YK9
ATrrow1w23VCBPw6qKoTXmAvXCvPDSBSleHKqLMJW6JU+THo8MGX9NSs0FEHBUMNiKQqiuMUkHft
F1OBxavHBewQbLQx5NCDrTNYAlAqA9xXLXdR7O7hsBlnU6/b3hqOVuAh3YnHinSNMB1+wKUu7oo0
Lp69lEE01F71NOIruR1pQ1E5uHO9IaXCe/Sattv1fVpsRl3+wOohdmygCVFLhHdZySK/LJ2h3bje
nP3A3mJtdarELkqhHdW+brg9nk3aPZRQCFB61YZtfNtDmVm2kSE3wZDnD/jh5oNt2vIxcquHDG0W
NbEntmUy9++mDUx8zNz3klNg2/tZu4T3ZCyqCHpPn/a3FActj9CYRWldE7TntDW6kiKIIA6RHNgw
EKWSG0OesESVpGX7Hmc2wBLOetCNStW3DYfQOrQtW9JW6/yRpCdjVQI93fYgt76D+nZ2ESGq0aI1
ZfrQQvPZqjYvrspBq5ehLLJ7ADMsq2k9sKoRNeSC8amoR8F8RCdFK8xYJ0lZNiOjwgPdETzHUobk
UlePwPvR53wUMX5QoowIhW5HotYHNzebJYNTgnPsFIKHyYJRrxkkOvsqJY1xUTQFlYJhqn3DvD9Z
F7knoaiRrGkcPG+GdhSMnt62XWA+5EmU+pyRVbcqvVCzRAlM9WSYjf0BkyD7DrN7uIyxWZH4pZoX
BjjnIWaLJbZJhJMsuraoXi3Tyw+yAPvgzAGM72lmCxxaAegMZh79TZ65UbQaYFRQyLXXGUCaqz4f
m60ExrTOIaDegi+0rzoBkH3ZgkqHOVZiFlUYoxkM65owdKasB8ecBcNoIqwkkyO3cOGLJDq9rBMT
clyVt0vJOI50WaM3oJzlqb1SZpatkEXMR/jXrrgsObczNCNmw1siRs1iJm/R+nHGDle+dtP7cUaf
gqYDfu/FaCfuLiKz67Y2xLSry1Qlh76J3WDV2ap9GCpBrwERRKLYUxOxgS7DtAXaUzk+6na6bMwC
cLc00iyishbRboqK/0PdmWxJiqRJ94V+6iigKLAFG93M59k3HHcPd+Z55un7klVdFRl/dmbnsreV
EWVhmAKq8olcMbdsXKwbMxi0fR1KQOLGSEUuOJz+BsRjdmR4lJzB+IUfaxlBewxFaNjbtCyb7Sit
mT7pWfGkSuOSVK2bMG4pE2LvJ5pxSYeYLVU4pMfSV42g3inIVPMQTi23YsluEUHegj7qdDktsUFy
1Hi0PYc9ZeOrvXJbdsnwgnJSXPfSzT1dUZRnYKPlJdQRFu2XPrwm9F9IH3qA+0wPxbpvHWey6hwI
rjX4IcQBbVj39F7SR46udxWbqX2Fn2Z819lIbudayc+hLEmXF0QtAoYLQYPxUA1HGq/kGTpg8VA4
bvGKk4lNNDY+uhamqqvuqsoVO/jG2WkWnXhTadjSBhuoo+gacoy8dIIfUG3qjQ6A4t4xm/FWLBmG
ZarUZmq1DCvk3rTibd8Jiabe86aCHPhI/TUSgDaMB9nZ/bPErLJjRVRvlujFcYZc/DkXdnKuqei6
gMUw7nHYgRkB+EuXsLPMG0vI50jXg2PTDfP9HGjJF210GZ2tJi3vJcuxF13waYUK6dlqoyuVT+kd
jEyDNw7kcsRvWtrhCmUssql9L93KvaXSI9gZk9tuFUMiwOv9OaMA96JwMVJ4DpcAvkNW3zsyD966
rs4vjarhlE3byTnK15wxROf5ymIla4Z1yIICXbSNYSz4MS0/b1YQ5CcFPOe80m22+Jzu24XtCiFi
2HuwGGKFda+dHY/KlHg/ZkF8oUNk9fU+thr2sg0wnaVFDKeSQPBQy6jPgDic8gzP9VvoKu1zUdst
nq5yHtm642Oj2DgIF/7GqNxbYolU8yQcymgqhqlyTJBM2E4z/vdoilSHjv0SKCxg+e7GJm9BxraU
L/3UMuTU4boBSbQgz4a17jzpxUJTGuXA7rHrrcrFfFbHycdS4io7JDW7+5EYIlxhCcIR/p/K2z2b
5B9ZC9whEO14MxTSGr2hdr6hFg6vbZyJ9kTDQp9cE81HRHLY4pNxzeBW23Pw0dUKjTfXIPolkxEX
8LXG8Bk+S3WRspm9Qe0I9pjEleaPRiiso2nVjJAog5oPIzAv5oG5hecK0xQ1IkY4K6gCc1NcrEmb
whtrdzwXfSGSLaRol+I4IsSEPBmtx7R+/1ChqPdBSjfvNjHIm5N7zQGA0msFiTITX2rB9cu0zNhS
LcB/afUhTXccTJdxC2Ndl8dKjQO3hWPQWNA1DKK1EH9yySsTHdcaNOhFQpfeIKr6cWrgGdCUQ9Nt
7IalZ+dx/tmvUL52rYvubXXPYGXYNMSFP0VLXgAeN+f/xZzuIyysZ7amtGZUOUO+3BBXGhy9W6oS
i70BRdZzmsK+hAQ93dvdyuMxTY5gWp6+Kh737aYK58Zv2jznXgZwcDU7WrTNm6XC21sxHXEcF6qk
Nc+X9cp59ly0Rfy6CSBMC2TInSqDyI/bInO3NJMaVCOA671RWpy21HmXlrjUKXdllg7232RDMJn2
RQ/4Wtw1mcukrKb4LzshcYRQgmIjSvx46hkosInQzPuGMVV4owWAcJotK2sElWOkkVRfMl/64qMP
kcp3qdXUXbbpnIaS3kbVS/kUUzThHPo0xQixloZNwUuHp4ABNsUigbbHQhH18Ao5sdNGBmzHumk5
hstjYCdpx7Ro5AgDCcENTpExzMvWAUqqvqLOYnQ1Vc73mHSJ+zY5MGoYEHc8nLYlo/7mzEzTvuHM
IJPH1B1V51G5G7dHWTqJs4v6MnAuA060wa1Fb225yzgvjMdl5EG5WzoCy5s4zC1g9eZSYy1OEnzZ
vJ29GFZJQmLf5kwLhTiRobvBbxzoQH5s/jtwdgHqLKdt45Dog0Z3M68y/G8L2L2wH7qTHKMu3o05
rxqIWfaw7CCU5dBpuJusy6F1uuXEiJBJmkXAIzqgDOX2KSul3mN/IAbNKLhf9OAO4icf3mpQfjcO
XzTcIw/OAwa0Nu9uZjAlM/XoaTTvE8cW2g4zQZEfupZh8E0Sg0BhDEYJq6fm1igP+FZUcM4Ermqv
4QAlHpXQFY/dIukJuzeJxONocz68cRea5CH90q7l/z8gP04tJhyY89JS9waKLKQM0QDwluIhvLYg
Ls5+MKuUGHsqnafRsYCVWYAfz6hZyVspHML1jPKGTcumnfQ6UXgty2wcLbhgEtDX92wAI5RY274L
SvCuIS4QutiH1u8Ng1Lr9tYobUhBWNCCMqzuUJJx8raOucn6dRvIeNzOepsR8EIrPWWU+kaUTneX
UUCzY529OIscyVjiHY8oATo4tHu9FlbXH5GD1VPetj2j0RT8stTWOSvKCnx4CRuhK37UwfQ4ORg9
h8Z5YRG2Hq4O7o6uwwOs0hVcMJRbNmKMfaJ1/C1ShnspAMmIx+vahfbcYAcFvlrBgILmjiFGa3ad
XPJtTZv0PppaMLYDqGzYAxzdO9dL03Hfmrbadg71WpW18MVzMXs6Obct4rh+A98w8AeJIXSTT3SU
896c3aMF6RkksyFSJJbU5DRPr6lTwI1pTTBdFtcMKDvDeten2dckSN8syYH+4pM2tOEhMVcwJc0n
u9rAiw4zJFYZTu6cx/5t6ASwWESYHtUo22NEhPqhS1X1PTMHBZyvj81KRclW0C3vs5p5uFOV/aXe
9/WrFHrni9bIjuz9RYLhvg3fRik4T1mFucm5z05hXMPoK3Cu0pfAza7idNjj9lAf4BkwPU/ZE81E
4fNQaQqTWGV/mkFif4g8RsDk6r7Ya7320Ebx/TyHsadP+nCl43nZNsyKfNSzgnLNAeFpoP6CUvBm
xyqRO1FFz6p08Rt0ei14sNVAwGGEhndajz+5VfGXTAt1jOv52kRexCFlP+pFVG30VOPxXa+80R5E
tDsF33IYk6Me5c4H2JzEz1HJayP/MVemQmzG3bYs1nOPYR0yndQ3ERVAG62jZAaLdXXDMPidrT7M
SRBm/irWAC5Nw5vYmZ2N0hFnN7bd37Iv+8i5kb0qcHkjTclNxhzHY+OCR3OJipcFZnqxzaTebau4
qu/TLh4LL06m7G4B1qj3S8BhrhfbBdTjMV/rzWRGpL8MBJVFWaz7BfZqSnc0L6hd+FqBBqMnjdrq
fUjF3dKZdxieH+c0PahCZ+zRlS8aQZRTkiug7TQq1inrKjHH10KHhRz30OGmAdeGKQP8ppXcB3rR
nQaasy6pCpoudAvxZ2S/e6wNjfNQxc2ox5a+d5eCUjxsrWHt6F+127HFsx1jFYQxdKta9UfbbD7j
hjkWyRciELVd4x6nUzRjYGJ0brYTNXswUN/7genaJhwg9wwqpLeqVS88V4dXfLMXMhuCY4yn3Tf7
BIheT/fsWs/aHjBTX8wZSDQrqjK0RhyESLK6RTubMZjXDiwquYnMzoIk3sjighNdEW107pdxtS7F
JzMI1JWpWLbVEk+QH3PSLEP2XImE92wT6I8iw2eLWIODqXOLC5vGEW/OG8urreKxCdVL2LAy07ib
CAgUPNJtHZTNAlMmi9eTXAICJM5mtLG4deItJ9tnPdM/SwWQBJoCRzdJkyX7g3w7xIV1xpWk/Vi9
Qp5OnZtf4Vvxl6h8rFJ+0gnoiAOBh/0gIGPjQg3J2kdeh8+0q7MfnPrVGgSBf0nB6MV4sF8HBolb
2jEmri5hniph6saBMrFuqTwa9x3MP/BhIX4zP6cXjgMq+w8DK8qU8oDkYVixjnm0X4wowbilinMP
E+ZJbyoAniEyNl4UbkqnZoyvx8B6TVubCEpZisd9vx/ihspSskeSLm8xj+D+43Ofq/4CqfCaZoSe
7EvW3s4gck78hsWXXBLsFmnBwUXEEWb3vj2P1D09RCUbEG+xOBtA4R4/V6X4W+vYYZegph+NmfIo
giUOWgojpE2eRaO/CKA9/qxT/nXZVKzYoy2ttwlB+ai5VSl9bczaZttNoEsGt6x3ivnhBoDUR2RQ
IbDptSZI6HUcY3MDDklUZOEkdvfRNsyLKWm6Z1oFqlM5q9anW766ZcBdgPQiWpau4povYph4ZhRr
70gabKm1dM8BSL80zC6D9pfMOxPuP7Gh+IczU1uKTHWrF+5th6eMB1EwUe++pMsmqZdwg5MXQTuV
Lm6tqBs8sPxY/fsa11LlAC3sADUylgi2bazqkL1Tk1ZeLTMqrIzfQLpziDCsLDoIGKbBeY/5blIv
sUO6I7qQbHfD6mMqJpOQTakU0+amGnfzYvAISmir2VUztK9IZOKAhX5i0qEV32KOYyR4AQO11bVr
HtVqP8+8l9m7ahtVqOgCaYKCBjwgtz+ZDP5laP7ZwLwmVn+e2ZPSAdwnlS2lkLq0f4mF1jmNFGYx
0/BsDAcObJTV9+B44Yb+rdypQ6kXmQZD13UhFV5u+xfkTDBaY2oHOYg/E2DzBRgUYzrN1qKLv8jm
rtSA/3wjh6+hdNPWJU5xrE1K/UIVCGihSqq8iLcmE1WcT/CkEo8xS/A6lGwlNy4XdSEW40YPdCJa
w/7PL6j+exfEb59vIK0YpmFDGDfVLzHesXZcdl5uvI0LjQ6CAGVWUiePeUFGtkkNp2a71QseimS4
FH2m3wjqp1pP1lawYaiuRQQkKuFe6l1PrOG3f9zfctc8/HW44H9nwPk/FEEwViLG/xxBuP8qvsL3
7He2m/Vv/HcEQf8Hdwh+FqQMCUR1zQD8J4JgGe5vP7qLd820sOT8y3uDJ0cx2mIYQALBUeis/7be
6MY/TF26LBNlgD8xcNL8jQzCypn5z4K31iWmLGErQ/LWduWv6JIygM0856D5Y01/UY2ZPdJ4NVKx
O/X4HGTnTB8lh5y/WOfrMv71U4mTmrrLBWCO+wv9BvlvjmuesxDgayZeVn03Agf8W1H4f341BUlZ
cThzdCyM/CN+IoTQHVs7YefckkCUL7PdtA9pWHOK+unHvvnnP/rnZ+CvEY71Aq4mKC4LHyPsX75K
T/SO9IZzS4wsI3RnhHJ1YjI7d0f6WQv77c8/7pdH7m+/l43ln+egge/K+IWoYthjhAqM9Ydg0hkx
496o9fyqtgHK//kH/dFP9NMHmb8k21XhGj3zutsxo4k9wlVGPI9x2p9/yB+tPtuUJlYyjo2Y0n7/
EykC3XkUqds8cNw7/hDT62lclouMvPNudpMs86UKo794yP8GQPp1+SFKQEmQlsLa9svHZskSz1Hm
3DaiMbYZWHXh1Z0k7RJZJnF1N73v4W5uV4b2s7WWnllmHn7ENJIGnskchFKdRZ4YTTjsyzI92GQF
74y/+AH+8Nqg/pmOaem4q35ZWFio8Xcork3u1i75P6C8uXDib8NcXARNgoAYW63dn/8gf/CrO9jV
WVrCcV3r1yszL7R/l5Nxy4GjOjEwjjaxI8a/Bdb57cZ0sCLC16CAUtruL0yGRmvoR+/FrZsPOGks
NLEF/un+z78JQ4j/7yFjS5uP4NELoRSf6u8XVxWFSYMgd55IFFtbfPfji5s4WXnROLlT8sXcFAgc
fH/42YbeJ1t0ZgDZsjb1/jALUX/jSAzYyOXFMIJrltD2QSkkNnJtS6YiaWADIPY57mYsJ6yGMY1P
d4xMstkzXDO4WRLKPj1o5iRPXTeuHm2VV4+NzBVa9FQ339GAyQ1LO+WSnqWZLVPYZWIAAMfRfJ4w
7tHOYHTJQ8cwyndyqR/pqYTQGIqeqh4Rx62xUQZF321XFzrNCbQahNpo3lYQCoxNUcbpu6Un8WpJ
WojslzbtFaSezUfyFrSIzppr3jVmbU47pn0wKxog0LeJxi2I5bAyqeMesSh4JPTHN47ZM7DIuhAk
p+oqb/ya8kqyqnPMH0EQ775kVNSUNuid9hmCN/tukkQeoW3bycYaLWvwqWmP7rmO7tHA4+AeUfpd
6XOLQZevGWIdqeDoHgQe+GQXYmk+ssxHza9ahm3Y0aI6ZO5djtG+KPUB2KJq028n5NhISznNbNu4
7pbybHBe4NjHI2z2ushC8gjbRvtiyoAFpOGZcHAVfPOLoJejs8ORabwVHEcnL3enhUa8NcoDO5qI
gWehit+bxLpuwjysr8qcT/CT1M4eSDq4eNExbz3yUqECcWLijbKjxldHG/szzRvocLWZUi02tNap
Fm74HiHX475LokLfq2ZKX4gVUd8CyxhqO36M/hw77ZBujaFqSN4SDUEeRVqqNrntjinR6bHaJJFg
2l8ppWkM4VfnlKXC4j3Wh2pc7ewth9dlrD4Y5toDwGOrBOwqO+Zg6QT2kJJSc/SWxC74eZc0/LSG
idyVLCrmqzRpzJ9irHsXLoPNNph077Nd9QzKlwhcjWdLJ1golBrNesOwNriiOMOgqHwcVz0MggHk
09QZ77s47c7MncxvwQqdb1JLH08GPgSaf0wMZEVvzLQhFPkK9p6jZfSolCMURpNFCtYwswIsLmOA
dxNmSUaXtEQVWyNzHGiHHEeOv3S9uOPlV3CLiYYUhD6MRrDhHElTxRxONKCFIrK/R6cQvVcPjgKs
Lrhv2poUHe8VRn6brBZ4/QKasD/jSZePGCnbt5Hz4L3NOB7qSqKorTS03nwf65m4r51bt6m5xB8Q
lCgpj6Xb0uPmlumxnFjNRzePpqt64tYj5QGmoc9LbfL5rrSUGyM/EAOf/EOIIHzlX8AUjRMGU7Ri
sS8GYw0jUZ/mvrmZGVjePDQr8ZbhT7ORSz+/BkW3IGlybUN2TVgGN7YmxGWWiuYtpq0LeQrr/tfM
zwAsVi8GcgVJSXxFC16dwqkrr2Rc9Va1unyaTMmwInWhKyf4YYQn3FTDmFCWaewbkjchs75kunE0
y8CyRLfTKxW30aXRGhGuJgr8lGePS6SQnpdmRNevzRAPBTDdDUUY1iPR0OFBZOsanATGmhbiEdKH
cAUCVgVIuZtqpsshEvSTjgRPgrrKoLTELfV3i96n8R7LJq5dKgqjS2ytnHNspH+Yre0gKUkIyLL6
6Lp6wgAm1r8xXUCUx1SMEXhuWqR6oxljCnwMY7zpqjC7HSGAMiyyNP2s2KrjRx46U2x7i8AghPvV
HN5mRTpymYbsNmXdUxzvVFmBJ1AyoAFCzXyzC5dHPZSFvBgS2D0Dnk3nkn75vnrLeyIiMNcJH2l0
C2mgO4i8FS6wAkUYIj47TRO2nsHjuOi8arQYhjBga0bz3sob/DolWvBV14BD4OFsRvlGQxwAEuni
bLqM5Qjpw6JW6MOqDEzlDNQK6u64KSbPJhfFenAXEGeNFTY8NY2R9ifqjjM6Bm3jpJux/V2U1EZs
cTHiaDTHitLMuC7xgUqmjPQ2D9nBigdx0orEmDxBCftrY2XzWVZMK2BzqIFOVBS7H0OqtcjORFh2
LdHibkuhV/zWM8a7EYi0X+T09C+235IkYxHzy9N1R8dgH4RRstHKNpu2Wu3I28qIomJrlgZK+BPM
ZPFQ02WRbah1DuNDjYunY/oXp8KvKOakHBoW9kS3TD4zb4OhEu6otjYBJcG42SC1ptNBWdJK/In5
huFjkhMT3KEq1bbKaeyrDOSDjeudYNIWHFQ5+MLFp7cdqjQz/SGX9XOSdPaEI97NnwPhUFE52Enf
nQKX1bPRXJI3NEyvC0uq2nIxiePZ96QJYXoDRshg3l2o92lVh+h/wNHvy5Txgw/or1+ng7TnAGuq
MehPMqcOauqg6eF9TyttKxIZYRHre8VKFGTsEO+y4NOc4GZ3YyYKuqcbbh294T20Y+dB2+EMbgCr
t5uu3RaggyjLxaIRMMY1Z8jqcEVaPx0WSmmZKw06gzyDccAYh2PtE9ZhumqnQY+IZVopZbV5FtY+
MUve8pQQtfWlMCZU5lYfHaYObcmLSmXOnBzioFDaWWDniQBb6XASkOST6Zi3pflsszE7YiHNh01H
2+kLChmokE5AfPet1HZwzoYxwS7gOI37kGN5L6rrRa8ZIOXIu7dLrttvRk1OEYFVjtfpwLnA58Wc
tbyDzDxjw7TSlb26xsTlL5SVVh7zG+0aLy9VLU4LT5wfRbFvMMch53IGgxS7kLl2DpGB7Z5fYzxa
W65ksXitOWKsh0lDzxOtqvr31Jt9fyBulnEkoUVpb2D9mG5i4gLTjhM73R1aOUFlGvUkv1ea2TuH
Zh5tjZYYx+Yv0dttDBeNJUQEqgvYPNUtC6PHxtXDBfAzwuMu65oejyQ3htxUouOl1jakjj8HZ8ZF
wxAkAC4y6m4r9vUQ1nJtNzNtFxZRV03prteFDcc6Sc8lDfYXQ1jS6j3h5mJq52Ll9EcaYAD8J2H1
RYyevmDC9mjnsBhWvpY2VUi5hPMx60K5PveVSnARslGhVYbpFJ1jeUVD/YJRMfO7blHXDHYZQ+XB
kj2mi5u4HjVL2Nc4aslojwnOos8o0h4mC3vRKVfD0B2rxE2pTSTw/NJzcM3+CUf8W6LU/05x+r8W
+dIdzv7/s+x08968h/37/LPu9Ntf+ZfuZMl/AFRxV/QF4+p1ZP1v3UkZ/1BSKBJf/4p9cTL678yX
7v7DAH6B0IoS+lsm7N/Ck2bY/0C/NjkY8t51SA46f0d5+r2SoZBYJa3dpmlJ3eKUtnI+fpZn5rR0
jFGF6dYMs/tCN3pPmbnpV3TO/MV5/48/SdkuRBeBIrQeen8SguQA0QY7RLpNKea5qnph3ZCsBQw3
teVfHNr/6KPQqnGUcwWhcfyimqCy9Z3R8aVEpN9EwAd9YAN3dHZc//Rb/6Xq9M+LR2JXMNBA3zLl
L0doju51W7J526aT0Wb40hPLK4xIP1VOZ3lWEqbPf/6Bv1cj/vWBFkqkDU4FbXqVwX66hoTHJVzw
ON1aRZNdu6VDV1fSXGqOKfFX4M5lg9L+hTpE+vD3egQf69BmwG+GT4PsrfMrAJlkd625zOi36/jh
Rhvm7KuoZogUaREdzChy7oepGq/mdLa3ZkcHb6w7GV0zg30V2L21sVA0N1YFUQ2cHfiAsBkvBluo
myVi8yh51ZyRIpqjSyD9gKJv36+pKCwvNCC0bZsFPidUSrLyEiRWNWTk7Og0eqWkJt/aRuSuXV1F
2fqMerqNoBeLmU026S/BMnQMK1L7lRrhfB+Z1FVzjG416iyl84n9T5IbMzDW2ktD+QL7FjbEhN/P
jDm6d7oHfkQpbULCtK+G1k5OMUA5v65SvO4L9c5cD9vGX2jp7D/M6cS+kl4FPWMUw0zxmcexc2XZ
9bjV8wETjupr5rOtPT0VtkUhIGSh63Qk9J1VKj5KnPoHS+TvxB2MQ1CPsI9qjAhPQpU6bJqUsjpE
2tITU4pekeOEJ3wH/ptepmy3WGO/12TgkGTPh2GjqXUbjtzBBaYutL+2ElF3vFem7KND9PaDTtXn
KLNwZrY9joyUIP7LkLW4JmU2PthRpR/ZYFgbQ1vY8zeF8aEWU/MTOGoeZHCGgUsQa+fJwLKlxcQS
m9Hp6UudmcpHgf6gmVWPS7gMKN2ZCfOc6fdOD0OeYeJEztoaC+M59h3tRRSa6TUO2/Cmy+rgiLlp
GTyd//HQ5wKcU5LjMW5KmlrTOIEXEThT4MdM4i4wanT3sB1ggeR5Meo4g3ObCbcVvYa6CTVwcbBS
M8xWzI9TKpaYhVLbahbvBmIE7X1dYnwOAa9ZEvttfyA9xLEnwlzl0d/qHPQ4xnpVt828BRKob2Re
DiCX4+t4benz66X/0fEIuMgnF8QPxrS1KNFs9LsOx+xXj3h4SoJQHZXg4i4Et3a0QNZQ2NIxGjyK
OFvOB+yzk6yrXyijDI9Ms00sMkO07deym41JeeYmGwh60JRMPdaMidaddIuiv6G8MSpK0qKwgJ8D
Ce8Z71bic9hUL5rMxQXAxPTJEgMDamp232bNsbeY96p9sjhfnV4Uu66I7Re9BBhnqW5+iN08vCsG
S53VIN3HIE8JCoXK2VMEHkLki4pLwd2HAx10zqO5ROIaE1WAjSUGM9MtBVbEwBK0C47Bjxhs1vUE
iwKjop2e6FRObzWrbV8cs7K7W9lVdbbV+Ge0n1okK07UMySiQ1fMtCaNBbAhPPHuwoiXhH1Q3jVA
9ch6DAZ1IA6b8vx2EEYSbepeq8WPws3GbId3pg/2BSmGYh9YkGM84r1leRmBLzikZuvixkvRRL1w
zsSPdsCQvpvFGM4QR8AR+DXB3PCSVwrXewmn1ME61sm3pabZGnszWdxdkeZ9t9GCVALhjiu79VTo
3IguP0D70K19ZsgQxJ1b4elaXLLPh8LiH/vuUCf8EA+lTIkkL6m9taQhL8kL0FeYzTIfL+hHD0rM
x/PwXOSIS3tdmdM7DTWc8WtJFw2R5Hb67EWiLfuedNvT2AcusD076r7zqp3vwZxE5kOSBsQWilzR
pkuYYYmO4BHxgOR2Xk0nbC96t2FHkN01uC09wAuPcZA2e1Fh5FZSan7QdmdLNDgLgQN5TYsbn1RX
sBsGirnJdZA7KMeL0Il2BANZcMUcPJmYHHqfkp9vGVEYNFQkV+farTKf5TTxB2mJxb9W0o1lmRdN
4QR+2rsccXtqcQKux5FMwVdi2cOZCGqFUoDNR2Q9Z8jSMg7lWsTO4r9PWV4lxuwx1NMDDQvJXueM
icDoPgCxuG6UOgQEMjiwaI7Y5XW7r0J1EYfkKEmS0o/FrP/akPNTv16jBX9b6GyB+53sbjwpSLx5
hdsRM9c41i+AIeL9FMyfVq2/m0AWkk7udQLruqoeHRENj7yH9vWsDkKFVCw2bOuzOu69fuxyj2Nn
6IVhfyyLcg8XWvMGtTylqPu054Tk/+zlPYubM80Zl7wl9zQSf7elThhKkmtCbKQ/vKyz28IEZsiY
cj8SxYztqH/reTasTNx2g/R+xMOJhESQ7Googu9Ijg/Yja7B0Ox7t+Bo319VttFsy8h9Jg+FjTmY
Aah0Qb4L2/bWqVhHw3KwRX2KMtwZMxXZSxJ9TsL1qx5N1/3qqxntznI30ZI9lauLIrOQ99IsWVMS
DMgD09fr4mxZ02us7AOsMX+AsmeWPHdTfZslVGZ23Xsz8C8mS4lr/hoOx0UTtRSWzzr7zWrhT9S7
Fk6undjXHSqPZwl1FZYG732zv7Tged1LXJSW63AOmx6wPUCbsbBo1U5wyJvVDWbkB6vXd3O1lk1m
SHWWVvmUwuDZ77b4q0EKY4/nYYkNHnhlychAk/t+qlGxJ03BFRiVj1Vwn5RO7dm2tc4Q0IOcTPNg
NOzLOoo8LOQ3WpTUz7ozYCaihPW6j+0bc5B9BcPJLNdYIqhaTCc7UrwXkjg/3pWo8+w0e4gttoZA
wS9Vo4EigOjSL/FRLM6J2MJ7VqY/ClPUd5EEWWpHswfz4SJRIXeUCc5Exfdu7pzmOjSvEy0pfIfQ
94EP4MtT9m0H86ZqTLGzVxOnNjnPczB/yapkg2IpMjwlgM85ImJArIBTJpHTW8OmhT7G67WBF4La
JJqrqsqJTbhafyugJhyJN760UKh8sgon104CeojFsV5ysSde3t0NDdXkJWr0jtang7sY47tBjP+y
ttFT+3m8ISDMKAdSq2yM5TLVrGPtaOUhHpcjQty0mWztzeRdD2kAsBVxqkuUkttiGkmxGiHRO5kk
ryklwtTFXkHKal8iTkjEWjPh9a2xn4PxrshbkqV9/EL/c7trpuhlVnziyAcAcZhu2yF+KvXxLnfk
yR1bcEhGSVjbDfbVaBhXuq1dQg2FYaA6lMcuup9mcaWbw9HMq1vXnC/6uD0PejNNtCI3BMCiAthn
6VzS4rb6wvO3rGZ+IptDOY3XJc643dwbpKKmh2rWv9OYdjuzvqsj6LiZAvVpXoVpc7az6CZ1+2E3
AMvUZ+IPmejNNQL9CUx3M8+E0FPn6HbNoR2T/UKAR+N29aQz78o2vSyj8CpL0mTnOPEVwtKHOTEk
6OP90GGLi2ceQbrmvOnE7Wi0hsMs7eskpZbLMXdGql83bcYMizmaHi3amSLNB7oVPwpdCQ8BcUPN
cLwpyX6yZMfoojVhCTd88RCly5sn5vgqw24YjTimZq4L76XlTOvoeQEDumkbEng9wVEPOLF5Z9fd
lc5/pCSw1w9dqnX+1DiuV1Wr1arqiRVUxqPW6seidACNN8RWSNzOR3eUhq81xg8mr09limKOL3Ki
kFj7rDL0JCvs1QV2TgK6EYzzUt4XxPx9qn2JiY8FhdoGXiGvMZv4lpDA4mOpcr3QMBbq5pPY6x3Y
uWGJEDZUl70atYt41LYLtzZLxX1BjX6bGkKDbbLcY/R1IPUyLk1hcvgtrRm7aqRQtcMyaREA4P9y
fJ1z/TInU+cx6+PaVkRpNKOlvm4BuNWhwv8wBvvD6LL93GqnuSnfA8A+28kIrnlMbfEdQIwKs25X
KTSrWtETn0Qq3DVOhesyHO6bkhgmdW9Hvj9fRdEaF1df2dSeHMHQZlATvrvaxKjeBkhVsGhPUNjZ
vyUuWMWc6VQH1uUUDK3cld2kHZesR9QLdNqkFRlV0lsqEZtCVAzGSPlu1sI+zyznLxIX1SbNSNQX
JlLqvPLajKyu913QW1BP+qTydGTTpyWbp4s21KzP0A3Th9RtroDJwg6em/x+6XNyIGtR8BgFxhns
CgcR0an+CbeG7kMkQ+gGSv5RNIYTwp2LdOzRpXOPfZwdQMiZb70XWXVhCE/cXYnUEylErYqtpwFr
2DessWHfjaY2YR1LaO8E0+0zTuzwnLeUgYUgr+8ix1DvqcimQyPNy8UMot0onPQKFEb8lfwXe+ex
JDeWbdkfKqQBF3rqgGv3kAw5gQUVtLrQ+Pq3UFmvkvTOCFpy1m1tZVmDTNLhDuCqc/Zeu5vtFl10
Y70qlotz1VBMlge21R7sGkCNTe3uCycClxU16rSPOw3IClYl0MVUn4m9wxh8itCGHrBe0uwaiLku
YljIgWP1WL/M8UqmZXvfto15rdtpfpap+1LOlAvjVjW+BVBtAvAKLccbiwjXMOUdLREZnySz4BZd
c3qqZGrdy6lI1sg88XgWCnZFkY0bFDG1Xyk19gfV7K9BB1uPU08mHb7njkPUVDVna+jtYxNrTbdK
8LDcQmQhG1wrFQ8nO8MJqCZJwpE40kTRbikOANBwIz09izmPPxG4xvY3UOlUUswN0g1vrP3FIGxh
XbGA0ju3xu8owiXZ1IP4DL0uO6mkQnqdNVXHKJdw/aSZsLdwExQPvNcDJWKTsX9IhyHcirC3dzWJ
h2czaLM1BuVvXVPbm1B1wbYFkfMpGUf9una1+n6YUUBPiHnpnWv7CKgoQnjnay+1YB0ykRya2eVB
j0L6kVqV09EMMcBIM1+qGsSO1iRHi7rA8MqTOsCmVwZ0vGHErknc4FNLpumkEnxtON+LZtIdKOMm
r8ONHYlp6s4q5EaK1rWF6Ni3SXFUs5ZoemfQ1zVuU+kRQmzla/zUWUnFS9HOjTQD48ZKHe2ppQOB
vnBMiFbvjTK8y43ppJkGk2s+NHs1CinAi7hMt62onSf8uzqHrZiu0WLjZoop1xbfno1opG+INhcb
fAX1qXJEtKa/2vgOXfF1OdXd2nQwHGg1fh/0xyb50daw6zt1kdb2a6lPtcdn+CQkFps0L2xKMAma
B/IofeqEzglJHFrrLripB3ZLGtbJFae2cVuy8M9ekoDVGGweV1r1W37qeMByU2058t9PtA6WB+zs
gykG+diS69oO4TlpxhfDmb/R+E9otmGs6PVWoVUW6YeoCrZ9L/cF+1hYAgPnfRi0K7cMwauFGE6z
WTM34ygjGkddd2jTWJ6rFhFLl83ZESNadiDIWWOLqevPgWt9GRnQW5yCoGbVuNgQWNrBle4wbRXG
p0CwC57MZtPFicuRQiASr0Y3osEXWMdWFI5nmkp/lrldbYKqkPu2BMNKIV6wWM6jctVh+h0cbTO2
peLb1ZSuTHP+7MqIV88YVS93dGszaTUjaxJdDv7bujUN4yjNxZqoz9hPO5O2lCt8uajXV6Vbln7l
qPs5Lu0TYxkglbQJHUxxnC8OuGtZVVcj/J19ZKm4EIzRhVQxQCakipU8NWXe66umCun5yexzRQip
b2VtShdO69dQcIGWA6JdGw2RFKGqYzsj5zkmZH4TOUXplbGjbCDexfsI3ul1XXZ3CaZSvKLhY48k
ApvmkK5lPb2ObW2sKrUP1jnG5R0D3t6FcCvWonZZrnt1U4IkXPXQ2p+JWK83QR9Jb6RQAHpHv7JN
Z7qqKdUCeaXfyhmjO5openy9QXHOccOcNkIYq5Ith5drvJmhmgaYYbBa2SQEHjmpvaki/S6t4hg5
zM3DnIPkHCcHe31w7ZioGkwp+hfdVYAnEa+Srcpe/64ZCBRXtdYVD2bPNJjl4W3VEmPgKAWz2qy7
m15NIsh5pvqiMTMDAVAlPqjaPjPHJ55ZO82Oc0yG6zzqVtRYoNgksVhP0jb3amN2a+JKx+eZ+uq6
sZzpRCE8v07IL+CkkxSfFQh8twa1eSQprpmA8irSdeXgdQ748WvQBvO6Fi3+N2r4AVKGKD8IlWBm
VbbqnVuZiw1aKrUX5or6ABSM1RLpzBp3WXdfFIp+5DBerUtp10+hgq9EU+r6nKCh2iuBqyVQwRIq
m0nVcTpK3ArPdu4EV4qF6b6p68epS+c9rTP6srrN26nLyhdECq/CIXsTscZCXCq8b3n9OBv6lRZW
6nVYNiSF2y7bMihcyYhnbshiP0Ur9ygS6EfxDIdtdKVy0AkWoblFcjuo0AckQZrKxnGEzRn5QYLt
cOUo+HsDQ/jTqOMHMOdnXodk18jZWJPHKsJVUrrItXr2oBHDAz0Bb4rBTrnRXnOjLHc64WObRFeg
JOJ4gpnarGCfOJsupWCfaFHq0ba3bvo6y68MqV/JCjvGarYnFciKik2ijB/aTHvQaI1T+4w4yZfk
hadTba4C4NPVyCvhSDQVOlo6vbUe6ZGSOG9U7GHmDbo6HAvF3iVMxRirFztxdkmg3+iT85qP/Wf2
UiZ73KTf1oPTXkfG+NWoZmOTGE2ON8Hm3NE0nwmH8du0mvZ1rHDKq9V2r8nBvGHMyTOWqvZEELCx
yxMNOy9umx06LaLTEZRtwhiFyk0qyvQwAdsy4+lJr6c3Jak7jmzDdF/M5BIbAxWOug1DQOAyJ5m6
FdcV5k8Q/OSSrPJBG1ZGPBwBRgybwizcp6CZxidTrzhI6Y5yLjt2zxn+FLtCaweGLPbIHLi3eufR
dq1jqQEUJy7cz1KTJQ7f0EqO9UthTbUvAjz//Xiw7WjHrsGnonuaUDm9IvehxhARArNEAdnd/UD2
Rzs6fp7Od1aVVXhh7Y2ZUAuJ1fLsQMBi81v4ugnqopBxfDtgb6YC7kv+UokVaZV09X4o4r09mld2
7D67Uj0mpN9UhsCSmhxo8eLBzD+NhupsMGki8et2NO3XjRvfNkr3qY/QDxadJ0tnR1F1E435uqMe
gpKSjNLYz5DjIJr61tIhaDTbxxhzUyiz+SrI0pQY9TON1XauGp/YkHUZynVTTvNTYue7GbGhCVU5
w0hcsVPPMuUoa0Zv4R5xTGxybDiwztHLoWfizbhxXCzrZv5Y5bMfxfJlChFJUo4ZlrPNHBIVFnmQ
tDcMq42hTO1Ln1sbwlTvIcyvKokGQVeFe5hc6wF7tWe6SHGNjrcIvlBab6YUNmKy6Bgo/VuC9c22
vYH6+yrMv+Z6VV+NudvsBhLaWTUOA+KqZ+zmwLvlNuqHPXwsDn/BuA8Bk0fk2wkjZY9Q9NCiii0n
U97VQD8V7bCnYuCNUePBhd2kYflSJeCzEgQCbuznRXVDO/TZVpgG4agAXbdOuVncFQ0VJFeF1mEX
TN4BiCCyRSsEFm7eeYltnUa72UZW71H0uNF1UlvCJPKyiMZR62wUNy1O3Mqzawaf2lYeUvFFH8Sp
wdc+xukNcrcjIKrUb7LmkxXA0ndQPc4jH0L5mdOOix2oC0P8HkCwZJzfByrEI0AlPSu6Tsz4jMTE
Hy1MUwWK0DACgT+7rxDgvIzBF7J4UCBVdqNI1uSXC8+yxlMqm3PjVMwXzlnpKmi1tZ+ZjGWl3BcB
5/6OMUYQZEJkzADqh1X+FurNSe+TV+JabqYQGTSUr4NIZi/CvXBHZX1iG5D5ZdC1a8u0zl0HN0dR
lgom7t+i7Mdb9J7UtU30CcRv37Dg34J1PEv2lLOaUkEQ1Nb49YhA2O272COL6K6Oqw7xRo9trSFt
nkpsNqjbOHI3laEdR+C1XjOAKaTudEMIyQnET+ZhbrzrzekeUY1vJ+IYd1i6AHoO606XgCtdZtNA
qZDZlHq3aWN1F0cBh0/eKw63aysxXnUncChJdC9L0Js0mDqVbJz9tLGPhphsP8zkV6hprC7d9xFG
m8T3apQuTK/4pY/sW1pGD8JEfJtN3Wum98c5RQ5LM+ITekBmAucLTc5z60afp346RL27CRLrBi38
DqMx0yXdHi12CXgP3I2tybvBpKogBjf2tHg81miEzRRHo2s+OLNybYtFpKogGWpC476Li8YLJAqh
MDujivmWlPpqrAlUG5Vr14re3KZXPAov+8Dg5Lec5YDIHAalvOZw4utqejSzCCXUeEc60l2Hls+L
zOZQVM0V699rGaPmhWjykIXRuM1Fy/7JxvRMWxBcRHGNPOskRZdixJufaGGvhnw85m53nUVocNo5
UE/OrMb3cLc0D5nbeDWDSt0PThmy0+hFdz/H+ac0GUYvgh24TlUF4jwySc5dRkBGmQvLHvTQdBo0
JNWZC25Rxu3OQQTLWbTO9g2u/G04Gs4VQOhq19a29jAtjUE1jNjpa047oWZp3X0GEd8TXUHFB4BF
tB3Yzj4ryQSEQCKyO8aqjo3QNMkuaJus3pQ12AoNdR9bIJSmdJLpItdZukvbLLrP8Rp+TnWBIRl1
2yK7nMD5oE3zuzgWd/0UQw2yQU6uJhAcuzxI1W9971KKwT7eMREFceKFwVxtajX6nEVjIHdBDMwU
PlDYvShDjdTLQHx7o9V4dr3RdToWK5GKHZ/9ucsC4Ct5IW9RV9q7MhU2omZ3frIU07mucqK9FLfW
So/CkVyTbTT7DWqpdSSz8Ybaob5IP9XXgVLyQjl3FwNEUG2QCgVE5xDbvI7DxbhptzlBVfFwV/Nk
1hPbG8Bnzezjpe3XoNDjN7e2dUoWwHOtsR2xgVc6+/GJ2Sdpx6PZwd6nnyDY2AUu9GxA0iu14eCY
sbmIV60i9I1GmYSJvR/ORi/iM75Ni2dUiOExK4LRCzi6H3pzcN6i3GV9FpRBw5SEBseBYTIY2fig
dpj6Bj38FqasAqj6kIG1+Go8zVXxtYuiOzgdZ6Ihbr4mUfQKwqu9jikfrDU0Z5+63EBQbKBCPblj
Wu6nuUvvIU3e6dUADJBteOTPUsOgW5q4UemlEIflcieykK4kFVTTnj8XNAeHVQSTdD8qDbTLBp92
q842ku66AiwkCwYQU1sdqr5RasimAfqP1N3uXODHx7g1kcfGt/SG9Lson9kH15I/vhgc/ZGsxnXP
bvtpbMZ5n+lIEUXTFo3PHrZfmyFZbUM89euWGqpPSE7r9zrVhjpe4CClrVyR/1Si7+3HEpFsTAJM
BFr8WkwDPbPCCIEWjgNrxxAsqwmSixVS0g6Gpa57HY6DYxAZya1a2q+1FEvgHoXxMLUyaKGz66ET
w96tlizsXdi2V2pv47W2kobDdgoB6dCZqXvvtnA0VniLm69AP1TphZ3MN7U9dNdOpeYc1yzc5B3o
jG0/gBnm21ojZ3zb2M5GI1u2BQnddBmFTDQ4Lo1zIEfj0CBKPRgpZmfG5wxS2oqqFFjyOCa7jg6o
9N0wCdj7C2l80qpQVL456ij2XBXSDtpf9zrPOyVfVZMysWNsp6sRpvpq0sL2WWu0fJf2ceS75gCg
sgVsEtOp4zMVC/RrY/umklCmNCeCLZykFKt/zQWSnQqG57p3xQRS0wkhTTNfBxwlyizQnl0rsaJn
3bbB9owRrS3ftkZV3/+rjbQav2+erMPeYWlNFSeEzUpLX72ywDO123+leZo0lk6hAiEeDa2ImPIO
ikMBzS0hLeYxDMh++9NF9P9FecRRfegFPb/JNkY12n37SZa3/KX/yPIs9Q8o5zb/c8kOMjXzB1me
9ocQqJ1wpuHEtMWisfpfO6jxh4PFDtmdKpB7LQq2/4DYNeMP8Bj8J0cFVy10YfwTTd7Pcis0eHRX
FhI5X8DSXczdP6u8inTWCD6DUmhaDTQo6O97lXOG/7GWzLlwZv15GcBppkCLjVj2Qr2WIfspiXYt
fPxCQLdd2w6WrIwRCeA0zZ9AIxl7vUvtzTjoHC7CbniygOx8A9gQvFWKveuMqWfi4pWmvTsKGqK6
si1kVd7Q8SrvhhKhgFpVz4R8cICAX7Dt2CL5Y1oVr3WHyLwc4u5bU5mAymwkPJOuslcmzOCY9GQS
NrkZHCIFpz7KIRYsMdHidiS8Pzt3WyTbvaN9tfKObCvLljdTr0cc2sfmPqxQ46HozlFAzbHe3idK
gY7erLLvFL1dDrmTRhMWZ4j6qIla/zon0GfBl5nJrWTPSrWiYh2AxmGQApzpdKfApSDTaHuz3Ogw
kvZZqU0YVsL52bIoQakY2s5lrfavQV7TxpLDSJPXjewNyHc2R+xOoj2ORvEVoXa4rVOopJ16UwWD
9mAVTfVVj+f2UVfKlLDgEO6MLQrXG2cOaH5WLWmlY1KjL7BIb7DdKX92iCtkMzYCiIiiNP7y71fj
H80c/7cJdXVEoO/rdFddRn5b/PbjhLD8jT/nA+EgqV0MsEh/VJNaG0PlT3c44QvE72L01gTaRrLh
+C//mQ0MpL2aaS7yT9SRrFx/TQcGc4huWvwtlTgFaCfuP5kOnCUU4gejti0MusH6Mitgb8aCcWnQ
xeYQIPXh5E9PIrnul4OaCcNuxslXqkD2iGDE09M6ijd3i14izZDdeSktdY2qSJM8WXDQNIrkZnoF
Zi5ovInInoIqXK6xdxTt/KzBfdc91BSIIbW0F43n8K+JgRtNUXqtGKW7r7KgvqME6rqUxUKj9QMH
9RovoObcdopp43gbhRWuArR6HULYjEoSWQ/a15qMAPLfzPExiSZA0QFbCa9HX0UFt6qY3mwzsxkl
wTc4r7Rj05AkPCJ8oo0ciqc+zzeqbV4LgLaR2T4r9HYoSJ2ZGU5YHTjpN/7Qp+xgqV9QUEExgOUj
X0fViBYoXS19V/4c5cdE79fZaKJdcFD/swHS25vRVfXPpniUqBxoOUYEMjnSLzjJVcDmIAPsGrV6
q1ukrMrgF05yrCBaAtu+nRyLGO0EZ4zG3+zIXlbCag0Dj9vgeOqSyNWUWJr4P/aPtqRNjou3R8bE
X4GMRYgefhx3ZXf6c2iXm6nI9wRBVKCF8Yi1zrwbY3pAikUeUa0p3yZ4gxAB8sc4TDZtKm9jq/wc
1liQLQ4bVGOpTRNKZmX5vqJU56SfDHrTcWdEmZ9Ht82sbtos25tVf2vgLuP2PkvrET0nR9OXED1A
gpJRJf4p0wfOU9YZswI3aYSQX8YrRSfI1iFwZ4OGr162R/eRfRdH00MvYBXF0TYspn4V0xzOStxF
Ttdt4PW4sE+6DdXJFa2xNdueg4q9CRiSABiT7Gl83RiYVug7e44BH7XrkKsiwIitO0vNjvaA/DPW
6SqhkVjpMe5GBd5wCaLRBq7cHBpTY09lbubkUc2yjQYaacxtfrV46MLq2CDYoles37XKq1Xa57JK
o21af5HOcI09Alg/TD2eWkwpraEQBzXyLhmL751BzvvYPBoEDhkokH0HQJytZGvNqK6LKvTRfTNw
8tWYWHuDIw4GIJ3j6hXYILa5zh1SzJVCM6cP7jgjeymK2dNgZzd0QtIHuFo1IGzqUEG2s9J+Z+Zw
hWy1WgtVObCg1C+yPncqqMRmxII4p/JR4Y8JBUjmFHTkkVArwxBmO8Yn5L6qD1DzOoz7rZhZRpXQ
l6godxweK87fdWOs82HxK1EXbbJ8g6r1aAJoG7q6WQeSzW5P6BAstb0ZFWhe+7OALaw5BEypsQNT
vmawxuc00HZqlR0ipyXUrbVuKPPCY039UkUVYgVqu1InMOU1pOghvQqmaC96jieW+X1MaELmw6bn
DRFKvlcHDFKZvBKkPFyjA3Fv9Bm+V9Od+vyA0Sdc0WHw+ym6Ty1EIKFT3SJlOepdMGSrBKSDoqDd
kdk3S2KTmmAlIUdos8l3EY/iQk5fJlUCEuyWkA08agnCFg4xSxxEsIuI75yXKNsqX5USFmJabQEt
rqAt+ZlrXJNE6ZFf4YuSh5QRFBCzJegazlx2DXZMs+5zeM1xIB5MEsUW6SR1R7YA4cHm3JGYmJ4V
PFEYyeOjLoubMQ+vJjBjehmd1G5cY3H0i1p4pkXXTqtwHBs7wa4koi/Egbg/5yETAwgfBu53cNa+
okB+dtqd1jK1z1hs81vCPwq6Xwj/jBKlE7kjRjBdi6Y+WPQj3CjwpEaoMIBSDI+cFZN9SJtFnVJr
J5s2R5FdOyvKLH6RqetUp3iN6AwTVGl+niUHycjhJ7mqtbIseVZBatDSOti0rVWtPhD4mXt2+g3l
QfWEFAa5exBuRNP4bqOfiLx6NdTRz+Non5umVxvzvRq2ZxRtHrvqEQ46ysDhMPUlrxNNNqMz4Rla
3jjJW5Wg5NkpN+Zk5j7L2ribLP26adQFqEjLfXyyUzKEkWHjix1OdmftdbVFQ4IauyQpjicQe4SL
UNtCBw6MrjTq0zIdwVj3zbQW+9H4RtuLoisFRN3+OlJbJXndt+MbUyVMj9YnJDr07nZNeTxZKbPy
fQzObT4ejJktr5MA8wUR3Zdy35k8dn28GtRo04s8vUYq+irQ8yZzhOaoiQmCpd5sdMO6nO/i6jmv
q/GLHY07o7x3pLmhXnikyARTVQGBHuTgg10Aqc7BHktgqWDiyKCNh5ppz24HsIBBGZRf29Fqn6Oh
rZ6EtLtiN0iIvytt0N1b4gkHDWpVw9KC7Uh+la4uH8fZzZ5UtrTIE3vTvBl75MSrWXfs1zLKmyeJ
gv7zVHBpjtNyiv0iaRBz6glW+jqlD44KqzavA4zPj9UgNYUi7zRTd4an/EBpuSfIOrezeRVkUfPZ
lbZyrwM+yiAWa+oJzRA+ShjUguzTOnTjTWYlESi4CvyukbbgdSGPpd8aw0YOL6pRnprBCFSPAwo3
oVfBaOGQYISfyszIv9maGL4A1VOjK9AWlvKKsCESnlu09M/UIZkxGClVt40cg4og2L+ASBf8ycDX
phQEG/8E8jgi4nhuqRvEyw4JJGYdUKCYRsPmYGClEN7RG+RIOfMuifepipxnX7Z2it6vQMxVkKig
3VKnQwsepHHDOYHwJIybdkP6H3mhk7LTlTBchHBObG0HTiPNSmOynQBvumpwNTfAxfxcqoqxHulJ
gES3DJLlm3ZoXHQXNBBWrUxNNmKOvQx2nKkdMIKA3AUF+DQQsw5m0CeeXewycBd9YT8LUrWbAcSn
7gaZc+oT4ue8UcuBdfYw14arYYxQVrka+Xle6yA82tp9kwSUHw1pPaex2WaezqaW+hgrOD2vPjTC
FQ2VtoQeMCOezRszVs/VCNANX4dF0QWHafFcJ+XYel1cNzCK6dOwDoc2GuCJdne0Rr/Q5T6xXa6L
pbZkj5N1ioozCHC4hlMbV+YOCcmYUH7pAjTlZU/NVxKHQd2NaGGc7XgB6Nbr9M6JT5lD6BGLV8PW
HQNwrtYCScUtqhwUuze768rtwGuUFi3ftKKdu6mqwmKtHfioVZEChF2T2cSIsRwlDgGtxkvMaxHY
9baGLBq9ZLmJzzmIzYgiFOcsy8f0jhrahtV0wzs7VwewCBPaw8AoDy3NX0pydTkVa8tp2uqoz8gv
jGmqhjWISF3uzFnIJ1eSDIi1h/IjKPLukIcZ0TjsQBOapiF3eYNCK8N7MLa0VGDzJV7Azp3JRG3h
h7Qyr829QuRihgSEiMJVjs4PyxLy/ldJZGm4ToAIZL6qEjcEDwctqJ701rHDI0uoupJap4GBmfho
BOmocKiAYaHg8k/9uR/pCIVCzmxgsFS08PEqqrEu217+DVRJTvOj3WKicQZBEzBCi4iaWwfW0gAI
eJ26BRzkcqYF8xkndus5SZDaPouPZtDGntji9BatIZ9Xp1w2DBYaDLus0XSH2Vx+xWXWf+70Eb9Q
jfe6YAUNzFPsdvhm0TtzCKY0M3lx0QedbyBJbDRxj/jLwF6FNtJHpkECqomLdsXhON91mWvSb9XZ
J83hMDwZRo7fQQCpnLUmKf1mEaWZVYlSgQykePCrAelXD/T+SLRFk62tIiBxguy3ON6i/1BuJ9jQ
8QalaPhi2o8hb4gX5QYeoLjrTTjwcXeb9lLXYY1nSwnRCt0vBqV48rzndrpGzNvmNCIH8ZgwOS9k
fmqwBAXDBEbjXlj3dmXoX/SypRArBrPt0F8O1RegEfAZ0fOV+jaH8ZtCxg90tiMayqCoHhuwlWPe
Pk/Y50jQpTzsrtxWs76UlaN/J8dE/2rYIeVlpR71VzHQG1+3hu10VN0x+qyMNBqY9VTNQAOOMuh7
CCKD7NCqFxPNZXPJq5nLhTfttvaSJlMjqZ3T0r4roaXQap3T5svYFKgKqQvz+NraQqeVlCoPSbcE
S5Lqck7SxRRHHp61VWtn2Z0u6zr3ZJYFkiKwW6K9tueAt8l2WXhrHNUdus+hzPymGOlWS8piB2Tw
8PLNokQOWTspXMbKJgXPWoLj/EEv69sIVxrqgy6JXmtLul81paLxx62uAgq+jhy8BGWoxOs/9MkG
8sF4l6lGccv5uXsjAhX7PYl9EyEGYys1ILYystdRFJT7MpPwdeeAhGWKWALcgwkDO6Uc1ZN03egN
gpQZ9x4x24UWYUGZ3OK6Ki2z8yj+KpaXIXmk0EZ0m/EbVMD/Nw3Y+KY/KuzcRKR0VxVM1ObH2s6/
/9afxR1NQPFTKdFgxjSoz1qUU/8s7mjw/SD4cRxzNcavDcPvf4s7Qv0DGKBlOqC/hMmf+W+p1/jD
ohDjApgwcE4DtLP/UW3np8qOgiOf7wTr8gIrNrQLzJ5THzGxiCSG8QvhaoYHyZogO21Ym1PmbAKE
+D/cmr/xK/9sH/7rahe2YWdAtBcH7nTqRPvV0IuXMR6fDbT+imW+JVp3/Pgy2s8F7L+us/iyf7An
w0CNoJvX4K9Kpvv1iLzsFkHW4lBI2ltrUKfbMkicI2pL+xEFETTwuodm0w1JTiue6J87THaLIc7M
kf18/K2Wi/+Fm/vrSy1f9ocvFRYAOGBjEWDnyDcXzJRvdfl80CvMHh9fYbmNf3cFXpYfr1BKy7VL
SSNSw/5Ca+wkZ6Jz2nB6Ab1kr3/vIkuN8IefEYgppeWaO3t0K5iBSjJYdpbqrJX+Ny9w0Q4wcnKy
QGz1JyVz06/CEGji0eoR6O3kt22vqL+4W2Jx4f/d7bpw59thLh07roaTW9n1A/q8EtEONt1wgg0d
0dBFO0IKYC1VbVcBJ3qzsqijheyit2Hf250UN46e6qB1BCL+IbkbRjchkVSK+HoiTgEBmGOkh6ju
69uP7/0CEP27r7xMIT/e/NLI2QBFbX9KoGS9ua1FAbYK1U9dNlF4cBT6UavRsfLnSVQ0CmSW4I6I
azjqH3+B9+7Z/0HE1SThj0rZn7LFxOBEN7XefKHusiOSZEmD87oanILx5IhqSwwTdQsqFIm7xqa3
BxvnaRoJ441xO4f5GqoQNsJf3Jp3hrx1MZHNmEZSQ+OtqXOKHS026fYX78k7o+qSdRBJ6El1xieH
1SNpEQTrxF4SXHG8/MUL/87EYC3//ocRVaEDqhU22qd+ulHDjeqck2r78fN6765czDlCjQZLKMwI
hnw0qrM+nD/+3PfuycVMY/RNPekWn8vhFnXbdQ5zaObk01TFL+76e9/8YpoBCg4xJ17uunar8ul9
8Avs5Ht3+2J6sTrgNs4QOccaTzRwpfRMf28PtyH+xTd/7wIX00qOFA95nRWfjFESWwWbcwXjUa6N
drr5+O6/s4xeslLMLG6qWscfjLF/byhA8IPY/VoqxWE2w31jUaf4+ELvPGZz6dz+8GaS+6AWUCyc
I4KebUsgRUKcYMtpQ9gvH1/hncdsXgzbjjONivTOOeKb2GVjgZMx//x7H738qB+/fG3QFDBb55iH
tAASNFS6FNYv7sx73/tizCqlG2JJ5cMDvP/oDFEOZZP6j+i+/90pmBejFglNnEeVbR81UztRw7mz
ZHKDH/ru4xvzzgtqXgzefsDNhdveJkrEvmsI2MQmfavazub3Pl78fN/7MdSFKU101sNE9g+ZHQrn
a81o/I8//71bfzGAhTqko4KZ/sjhHOvlg8Tv+/En/yxI+Ou+X4xcwCSYNOfCOkbFQqKQwSM1nZcw
Da+oMN5PDar/yJG/N4gvxRUKQIdiqALzOCmpTUqvuaX/86Wts7ukqKjCEoj08a96Z7YA0/TTOGjm
3q31lAtBVD2S3IIXfOBcGoA/WUheWkUQ3MdXWkbW32yojIvBjKmShMqBKwFOAwPWc5nAocFIHeHQ
xqgHPr7MOy+AsVz+h4GtxTAZF5zLsYUoRf0K2yOepV/M3u99+MXAdtFwR7Lm7cprxTioJa77SW2G
X3z6e3doueoPXx0KYBMjq+OrO29F9mZ057B66adfTKbvffrFwM7KAIQQJJWjVt4W7ZllbjPQ5+hw
tn9859+ZOS77/wiSBgFkwz4WBE7vgr78liYUgyc1tK4+vsJ7P+FicBc5xqA8dHlZBSm34bLf4tgE
awgjD/Hf4hfP4b2nfDHSVZf2FmYS+wh8iMZ8SORUWb99/BPeuUn6xR4964mrMqraPvaB4+zgRqw5
d7vbJXn39y5wMaCp/UWybEL7qCrptCpzsh4UmMtZk/8jZP5/58FLHn9UucrsTIp1VDFRwwGgV2EN
/4wo/9eHX4xe4IDJJEqMjJqAlDEsGXnEf/7evnRR1vw4vmAWVZo14PGRDWzdSHkpUVisbKlVxAbJ
37z/F4N40pFlGcCzj2qsPwydeOnD+k1o6C1+7/leDOOJoMewQyeHqvcUhPCEjXyldvPu409/Z4Tp
4udbFBRFXOaGZWG33pfxbd22IFBservR5uMLvPf+Xw5hVDVlxCH0mLfxl4Ie7XOehvI+66tfEeHe
u8LF6E1S+kJGxwMwogYFhF4EPr4R4UeSPt3HP+Kdu3QZrNBJMpCamB/RB29mo2wkEos4CT2U++uP
r/DOFLREevz4qsqRqEvDqqoT1F8kd+hetpgOm/3Hn/5vJN7frMXiYi0O9bZVOmiep5kwcy8x2zxC
mJRlr3Qqgyu1He0naGQIw5U5o12iOgoocs1u+k+AmdpffAuxvLJ/9y0uBnsDMVcLiqaEFdIk6ywc
5GetVbu9HoREFHd5osdYy0DXr+A9AeCA+Ea7P9cbfZsRbL2t0nY6RoYd36ZdgBstm+2jIzAe+GQ2
BDexMKyDKgPoNHhvfdw5IzKJ0FZOVV//ctFensjf/YiLSaVwe0RnjiNP+ihpcE+kigPWqmanx0Yc
MUNiPv4fzt5st3EkiBL9lYt5J5DcyQHuCxdJFCXLe9l+IVyuMvc9uX79HHoWqLKdJGA00EC7AaZy
icjIiBPnSKhboDYcWXELnpb9xiZyQjegef85Iyk0C030G2anXkezQtC/jLV2LPvgaBomJLJCB3qi
R0E+A4dugYgDtNPjokmNSpq272LpVpt7DWUSlIDWfxDH8L62+Sp8QSInNnoaZyeIw/VHCp0hT0xU
4SYx23rDLBjto/93P3xhEK/GkLUpJRAMzEA8UBntjRktRcoUdTSEGY12KNJwShwwCaGtQpt6su9j
AXTlmYpUXDtGyjnOK5AWSIT+WZ8zzxMw7iwK0rqngGudKkWQQLkjQoJTBbEjyi+Z25UoTa+PI/EG
YrxaTiuhB/qyOCHjlL7BJoojePuyYxFqoj3PErpkkMdGfQdy2AcQIgo7PBJDB68hUHf1U/4M4MB4
LFDq/ezTEcVElOEiaHUGqQj8FJqubhXQh6LGqBuhDzzhcEtHYHMyqRRfioSKdpeEAPVEJnoY1qfE
OS5An/5zfMdYgwSgiKXLzIuYpqeovI31eiOPw1muL72Pq3PSGaSFBF2engZAh6y4mkq0xIFdroBd
+I0wVRscqxw/LbKOVDTMuUtAcNI3VIFmRuZWMgqM6yvES+iKjIOkXWSCk70oT5VZHoJksOUISan5
U60T0ARdTAM5Hs2KhOf18XiLtuzU9aK1ZVIbOuAkGpWBqWuAeHgoIDAsbaVheQMwHgs1ctROtQoD
JMeInCgEygFELHDs1ifAK+18uY2rGUCxEG006I88VZIx/56n2dg1yIk7LVR9D2UViV6TVMUveVCn
U5XEuDOMvjiWkdQ8aaEsOrTqwYRYN/lGroY3YSacEhXAqgpVKU4JaDqzaUCdlXwArHzq4mwrZObY
EWHsqKlLKptokThBcnXfjqiUV+NwJ6Lld31ROUd8wZZfn4pgROszQcfTKSyqaqFSACFn2SkbBsS5
xFjloqSW5JgMMNSQnNPwUUXjdqXcpfMH7rL138/ZA7L8/epMZI1MIFePETphKACJAtMSoYrbEfnO
kNC4tj4KbxcY2xnRog2Cn8Xh9Is8aGjrJkI242fujDCGMwrTVEhBlp6kGW3mUFQA664RC04lbMRi
vEViXhWkDSXSLv4yGlET1AGuWwQ69Itg3q+vD+8UMZagouJSGHFXnMxYvmuL0lN1yfnZp5k7eIjM
HhaMlOLQaPQEZWe3EwLhZ7cUYe5dILNrYGnj5ESi6i/EeX7RMPcCKZF+dG4kk7VegvNZkCwBVZB4
HmPpL/oJj8AI/P3J2kgmcz+JbZgJOWhKfAWlbdAf7wvSbByZ73f0C3xwbVcgH9L7vgRHFVqkH9Sw
fwQH7eP6r/7+NEqs6JcGVc2yGfIJhBfDhVb6rRKnYH0F254wgKNgfZDvLRbNdP/6BROpzw4CQpNv
1OQ2IcJdE6tHFUI0G9/nTMJgdrYVGgWaPMboJzLIasq3GrLjkHDxzLB0fzSDr9a5K8/WKgh+J8Mc
fdp42dSCVhAwLelh/ePLz/zvu0YCgOQftzlAsAPCK/HkgzOEvlJ0wwHq1qTyJYTY5Cnpy4UuV1S9
RIYsTYa+oN/r43KOlcG462lK5TYZMala70r0xOF+7ojS/chXoKny31mB1lYupE4fIVqD8jPSVmCw
2dhvznkylgld7cZoQCxNBVrQn6BUA00lpTrS4EdpGclg3HObqkiXSyK42+dznv5JZRAAgXpkw8d9
fwdLhvTvL58HUgKGkJl+pP6Z5AoU6QnowlKrzynSZM/r+8obhPHSYU97dLBPow+ec7BvgXPdOKlm
vpuUBo3Kf9cH4dkcY9NZW4DYKYZN62hMMM2PtKMnSfmIdbIxC84AOmPUfUtU0Drg/Ii4esdZRZdP
1Z6Aev5DwPppr8+Cc5J0JuKaBvTCoOI/+kH1UfTdyYRI1UzT3frXpWXF/2vZMquTYFR1rUZdU57A
/eBku3qfOMVOcfWd6ADN74AWwRq8ft/vm3OxF5xww/TkZRO+G5fZnABYUsB1kO6hzuSqu9+i1e3B
B+aW9t/e+nU63cj2+9MDWkVdYjWWZD38+dNtrOhXYuu/Y0NI998jrk96EYagl/GpA/4VN9vFLsI0
r73pL5kzHz7QdbIDBSrIn63Kpn+LPXppbMCaXeDMN/yDyNlWczlTVw4i1+E0JQF3MUQ3dsj7O7F7
f4v+Fqv1AgtJin2yMVvOMwiQo39HAhcaYsUYI+WZZb5kr+lxDhzjVnfbD/kTDBgUHXqJE254bEZE
8/8mZSST8Xxig5Rbib463zjrl/BmBE8jVDLt0Oqtj+RmcqQdwmF007jRYdx4WHEXk/FZIngmRwnl
Jr92UQG3cxf8yRb00C3ZBsu3S5zGNtx1g+Hs239QkH2oKRJVR+Cte1tY6IYxoWhrr+RvrUJi5cr7
qEejXqWMvrIPPkFiMZzLc+v0rvnZPgKD+FBuwR45F7rOHIoUUGOjgmPxI49KFgD/J32n2YUDNlFL
3Ovn4KIe8z/Grt6BTWRj0OUEfGN2OnMyagmyaXjzY3JZn+1aTQGLc6E+re8LJxko6cuSXhkUCMwg
vAEySb9urHknO8lO84gHjMupsSY/s42NPeLNgjlroLBX5WDAAYhFyamUFxMUxOtT4KTAJZ25Ffup
lI0RzTg+mhOSm7StzFuxQF4nk5PAmztVS+0xBjdeJPXKOas1tHiOIC8So4k8VETt9kZDzVPa1/HB
NGvll5lWg5eToDiVCUj+wIYHphqQpd5UaLFxkOw3ISUY6+AN2JgAzzgYpw6YbljMM9YGmkKecTe+
BHf5jXY09qUV2cDKAxRxgSyNNdsQ3Hil0KHYCcf2Eey6G79A+f46k1jU44xmaIo8+OinFqhpnMgW
rJfMQ9OkdXl0773Y+p3tisto7U+v75Mj2jgcxHq/XbzFctWhM9yNd4JjuFvul7MkLAoSXA+DATq/
0SfKLgLRn9k/oRlsY7qc2xsMH/8e+jztQEenYbrCoXVHB2JKB4BSLcH+C3Y5eA7qonvEgvyrtRgA
2QgRuavMXF6k6CZBUGBrgz3vOhdVhBP6U3cy/pncyR7sCf8kHhh4LfSKW62rOujWxCagn8wCkyZu
eVBoHbsP8y250T7A9g3VAtWO3GDDSDngU7CF/LswaNxsRqnEL2xwCsRT6IM519btxgUhpRufwn3l
guHHohgzdJBHXTcA3mYzHg6c5LUejx22A5ZVhpWD9LkmPq1/nON4NMbB9Z1iTMFiXB1oNvVL1v9e
/y6nmiBp0r9rlUDDUZhTfLj/CJ/BBGItB0l2wMp0CPZvtQUVZBf1K7tzxk/5uOzUcTglVnVuNx40
X4XMb24GltbFaHT0t6FTFn5jdIK95KYHUEC6oUsPwSk46TYkg13zTHbIx7qJKziBa7iyR3eQb/m1
Zakyz3cw3msA7SvawfBmG+4mF9yel+DYn8BBBi+S4fT0PrDJ95InedWhsN4ru7CjIz2Xl+rYXqRD
Yau3qrOxJcuefrMgLGyzhlhI0gpYEL12Rjiw8F7HlbbEx/RQHVKY1Zvwhm646Ea0J8t0Wl94rA9b
w38V+L8bngmQIR+O53axnAhHsV/QdGfFTmAb++hPchseVMgb3cg+bsCnYGdcQPX6ruxAgLwDGg67
A9IOV7IEZ2tfeAGsyjg5KM5mRgyGWR/FSeFCH8GyCAK6W/0pRIB0ai/os/kt3q6vPC+MWFiWrsMI
wZzNABR2eJle9IfiVvidn5GEdqedepRO2OUN9MlXYeu7JWYcFG7wIUPXDg7bsToVt/XNsC/3+j0W
9EHfzwiOVZtYqIPvVW/ar8+N40BYrCgk7HtzaLCrQwRF98awRZAjrn+a4/hYnOg012WUEqxa1ZkW
GnQNEEUsSJr1r0u8zzMeiqCZmGjLJdrsIMuKb0t30GM5hDf5QfbrJ3DxfmTqTrm0O9Olv9OzYhW4
yotz9Fd+3fgJy1Df7RcTm2kFsi5gPYBJ7CYbrCWesQ8P3T5z0iNej3uIgzuDM+Lwd54BJ1Xth42o
mXv8GbdE0EQMyWYJgW1mCS/V7XBOnyRvuqQedLReQRf/0G/FE7zTzyJNQdgTgE8HsoDaPj70j+Sc
PGiIoY0X41BeCvA9/OwoskBT8PSEuRxgTiFUuZNEdtA3u3FYvuqh3+wUCy0dpkQA5S2+HZ3GnbZX
X9KDfAiPxgmSRbva6zzVTi/mhqfmnEwWYNo2XSECxTz6IGzXjVeBeEH9a/3IcSfCuIjRAKEuZHIR
Ot7l9yj1BJ/ZK4TmXyHYEYDV2opCKwZnDrUEb6vyw5vO4jquHlGoFxqykGPIupntCUwPZu6AAnd9
Qhz/ozABDNCmwyAoSPoJ4PVIiv282S/H+zLjH1oRxeowQka0AW+MEP3O6bhRL1xuvO8OE2P29QhR
jyVR5fe9akH2Gc7ngyRP4MRQCqx9s2XknPe4whj51E5RFUlkiaiVI/iskYSD2vl95UME7ZR7EM3e
JWfdqxH3BO6PtoMFn85jgKnV8Gjt/JgWT4DpbFwGy1X5zZrJTPQAVaZWkEPsBrKhkFrpQScC/stA
dkaIuK3/dl6WicWdQrtOoNriQBpnfonfwxvpGB+KnegLN7oLWncvvI3um5viGGy8eXgXtswEBsCE
DiC1gKUHbw3UIUA59qj+yu/Kp+A17Bw8H11Qj2v7wJdO4Ud3kL31mfKicxanqiuA42ghZppakIMI
LuMO3DFu48nOEiCnNoDbTnRTfaYeOLTezWNxDyUOe4kctpw1xyksHJLXTgEaGFCNgLAtmKmGl8bY
DZF6bqXeWZ/g12e+Oy6MW5CjcNbTChME5ZgLCkI82dv9cAb7tNU4b48RQu9sp/4u9+nZcAofVLQ2
nulW8zdzE79w8W/XvM3OW5lZ3mwZX2L0/Yyu/Q7VFWmMLQmUMuAIJnbV67v1CXOc1dfz48rHzkMi
A6IOH9voYLEaoSz4d/3DvPzRV6796ssZpF0KPcERRXedK1zQl+JXu9EDceNlPGhOhSeUeJxwOorz
dMgv4FWCS1kfm7NqLAi2BX9ISgds4gjCp7Z6j1XJqs2NFeN9nHEoKZ0nrRngqYY+dME7A+Wag6Cq
7vpP5wVYLP41HqQwKWf8dvmivjSPyjM5Zw+NH+zoc/xHfwZzkrgRRXK8/JeNX21QqMxmlKYYSYdA
ADSRwdlVga3hlzHcyfGnDoTrLPZbt+1ydXxjV1/B9NVgeg6BCglcT/6LZL+JVuI8vp1TCw/88+/4
uPtdWrvYuo8cZIpAPGqbew3JXmJ9RkiIJdan/3yX2c/rK8w58Sw2tR9An9p3uNwyAm4PyP9C5njj
07wM2JctXM0yhvwS8L34NjSqPmXo2JQgx7Omp+pBvzffipvWq3fQGXPUu/EIAmtb85OfxbAs+nQi
Bkhoa2wm+FjQnNBZ5TBv+ETeZfM126tZBWDuV8UZLjd4giae253jY3KBug76yJGn7F1hT06SU+Bx
mKF+dr++TTwzY2KQItVBXQQRG38gZ0V5zKP3yTysf5pXoWHxnRWQtwIE6pbnk3DpT6of3+VPxmk8
1rfYn2N80Z16YyzOaWPRnlUY1jpkh+AFxw4yqBOYW27XZ6F/b1EsvjM3BzKCyBS5geSpRI+aGKkO
HVQolM02CMLXBxGXi+Ybu2VxnllS9U2tY5TxIl+mIzQ1LGAqkH8jFzDqfKyPwvFEX/t0dcAkqCkq
5oi9JmJw6umNVCP1BlXGgIKyTEHJbFIPeZxvLBxvS5a/X43W4mqAniFGU6vHSn6v5Y3v8mbBhA5g
kZwmUVpeSFDOUaebBAwe06A6efsAWjcw7ADTLG0cK+6+MIGBPKDc3wcjAgNwC8aF14D9p12aEhRk
uGNkRUESJClPeqSd6vq2S1Vrfas4ZslW6AciJlqfwcNBwy7QbpLyOTQ2Cqca56ixFm8IIlBi2Jem
m5+qIHMGXYfcUn7XCtnGFnG2ngWkTvKUVSNY6DwzgSo8FOnae1WUtw4W743M4lHTOQsgYZDrnijL
FKR/CuReQKYmL5o6EMFCB8lOz8CINZZZdTsJSrcHcKa1oRhgHEb9by0F1JaLsq6sSe1Hw+0NI924
gDneggWzNkFnlk2l6B6EwK2kfjXn3jHnO9OsQAobbgQvnMPB4lm1NCjCPjcNr+kH+RLNknaRE9B+
QiFgy3fzhlj+fmW8IJBPKe1E00M3SfM+JKBszZU4vMgy9L1/dMRZRKsIjvayAv+HlyEjCmn18FyS
5k84b3FQfFXnv/GpC2vS9RwCA+CcXpR0T5bCzpcUqL1kUAxyZq2cQEMZG39iEd3thjIae7NLgkep
pMMh6w35IIfQ6bPSppqQUUxa1ZPQSea2StBeZkEWbSooEf5TTHcETRk7KBYjFxhV7XMukfJRjMri
QRq1CDd3kh3ieTbvJCmFTIqiV26mhY0nhRC3jyENt9Nbk9pxUsSgxJuFR2nWkxNQyQBfjR2Q3VBP
jEcPehvxbEHeBhUmEh7bsSLHpf3My+OU/BKbcvyjSWn5W09zSbM7EoGLAaqkoldDeMRTiCg/jx2V
H/NpaNycqBDaohoYaNswAUVeNiCDArVkIH3qBnpjEloVUXMaoG/V9DUaAZJUQsRh0N5p8w6SoGCW
tOqR6hW0M0AyGYUhaLSj2nTK0QSBi4g+LKiilfROMCd6mUHq60aQnnv52cFhfHLeBYHWtehPbwWp
xpYqJxqBdn9swx8OwOR/IJFbxaOk6tBagapaVoK7u86k0G7qgjg/mwPjhHUa6vGchQJUuxN7xG4N
8SkBx+7617/3QiILKQY7eyTFECH2uqR71ICutYVAO5iy/jZVhgC5hvJxfaDvHb3IgqoKaMsizjdN
TyuyW9DwoVlv3LhDONGjyAKXe0EtFDFToFwst7kHWefeziiNoJhZUjiiQBP2qa47hgwy2gLCDU2R
lQekgEMZfYAICEEpMYD0CHzzsd8bOIfrU/7++oTw7L9epSglCCuMgo4pi/sp2ytaAx4nFS0yG1Ui
3poyrhd0q0lnZrrppbS6LYkAjtFpI5zhfXr5+5VX73VJjVuQvnuBqlV7yANBEDrItI2v81aG8beS
Pqgk1KGOhcRsbyegFrKgwPcSkPYS1qhbrq8/bw6M9achdJv62NS9tNXuQ2M6kHLYKoV8f+uJLOo8
M7OkUMEX6oUQ08waoCH78VzL4m79p/PMkjH6bNbCul7020xIBBnW2AzzGayzKfRo0bJQwFAVSBoX
kbc+HGc/WPg5LUNgNoQSamXoiD5rRDSeVaPubxqpIvf6TLZeSJxVY0HooAGNgSQwdK/S5h10rCFI
0h1G+qNwVWRR6LSVhT7Xc8GrcYPZU67Vj70my54k0+S1J8LWy543C8auCVSVgU7FaomT+KtQjcc4
BZN43H/+bDMYq5YDCJFDrc7wyAhgxXiaxdAx6mM6bgSevM1mTLtJlQTqNWngmQoo6gY1U+wmDM51
2tzMebUxCG+NGAvXoWUOwtEo8MDHCpZRsbAUAxSrDQS7f7ZKjHEnaTCnEoTVvRQE9iHEFsVjm6Py
r25cKhwLNJibvSKDmJoNgNuNMhnQJ62Rsy/aM6VjdAxk+JEMMhI/mwpr7P0ibdeOol+pz2NcWYOK
6kENzvVhI2fA2QwWiF7Os5JB7oT6YmBAdxXRrUSjSzr2v9YnwHG0LAa9muI2T2lN/ULtFxqRPrHj
UdmorPB+/LJBVzdRPmS6VqhS7avCo5DfiNNjpm0cUk5GXGTxtLFmDjSsCxGyeIlwgMZy+ZyVZn6g
vWEedFlPH9JGzHZg1J4+JyWvL5IIqt5Wn0FfLw40ug1gqXdmVGng6g8KqMkPRQeith5CtFU03Jaa
OXV2aC5hG4GcibnrwU3q0WoASfL62htYhv8+XUQWqSuIiUlno5r8NEhUu4NwDHg5Dg2Yji0xr+9A
efMyhJs0Asvp/240xncQwSyyQGlFvy87Hb37QfGI9186OJ1SUceIejC6TR36zyF0LQAlBvL+0aKy
3tnDIG/53y/M7ne/gnEuNGtCxVCK2Q/0YQJPgaLVgMYHeFE7ShAjwJsMOf1tlhmC/qEm5Zs6TP0B
nB6Quq4reS81IR4pGRICpBQVUJMXzWOhz70FSuMUOjEdFEJGLX5v0zx7y0SaXSBzQN/7GZKzOilB
32DE8cuoQ8lSU6EWYdetCMU9kLUvIu1146vTWNwCTFPdoofXbKwE9KmQmR1EcJsW03MPKZVbYrap
o6klpBVJ2UNoAtKQTjMJ3V0ygOlcqippH5JQ+TUBsIthi/HQNS3EGVuhPjTQdoQHGiSHUMhKFLVM
ITcKlU1LTabpBLGS9giO4Hk3CASAtLBI9yJ6jmxJmSCDYGbKHQIM6oJ5UY7sNifomANvMDQHhpHE
pZOXLfKXetq3R8g3D37UVDlI8QtJFa1i7JuP9bPL8xuMD++gMtDHfU99bZwnpwZtsQN2IOOHXo/x
4CFq5kFc9o3f5OEH+AuOibboQOIYbJge5yLVGb9t9pJRhXh6+7X42uBGEPNzGbyHxVaTGOcKYsHK
8qi0c6VptV9keIoBnLWDtqkO7W79mOjyK5qHH3+0DywIuZ1DpQV3suGZKUoKEGTtymDjauDNgfXe
0KOKClqKfhEiq0Gz0gnzyouV/jJR3BWdmex+Nodlk66uibiUs15Y0uLhKD0lcvmUR7Wz/mnODcSC
hcehGICNQ2YXbgU5ITETvYKAgytr1J8VfUWN8au0JHGBTjHqC5DG+JPgjr7Psnor1cixMxYaXOWC
ht4HCklklUDuM3fFIPmZkbHg4BIpYhn1DdGfcvMi9/FtqE+3Wh9uPBR5S8/YcG4ioi+mpvGrVrTT
9E2BhzWjjRCPY78aY78UgUraFI3sB8VN0r5WYFkg+kfyf6QHP8b/Gf4tb//3ffT/FV1+W8YFbf//
/8H5PAvSxVNkbgtoovi6QgVrmpp9IYJPQKuhW9Ga2vv64eTsLUusiibJQYZQsOgPgb7LwLEeK1tp
Ud4EGNuVtRTZSeh2+IFcSw41esmtwdtnq2YKggqlqXbrU+D4CBZT28jgnIUWighaSUiupV3tDkqV
WUaLLOKcQjdPrLciPt6UlnN25SUaiPGJCtid0TOTy38hEoFEb4VUrtllZK/00PRanxJvV5a/X41T
FtBhDWOKkF6hZy2oDrMhPa9/mmMSLJa2lGuQc+uwODRTl4dUnFWvwpvxbAaDaa8PwVsl5l4uG4hf
ifOEM2WQnaBAxywcxw+Qcj5KNVI164Pwlogx7bGFNPuYm8QPmoncqOAGPIQ19FfWv86bAmPbYxRQ
NTNhFpma30nNIEDGjzz3dXUn6MbPTI9Fw5po7+2hOdlBPlELjq2Stm4sh1s9Kpz1YTGwAx0qcMZ2
nW+q5rFWQAMDnZn1xeEYHAuBLbM6yYYaceoo4aGiN4ewgCxmJ+0GBV064gZokbMFLPY1oag79U3W
+IaY/CWZEHtCOd5BQUG2aFwKG8eIYw4KY9GIIYMC7SE4q3W8E0MNmjriPDpqomx1XXJeWIso6rUt
y5mMykhgiH4Lgskuva2DByjoekkFoBnEaYZC2Ejn8haMedagNy6ei0wmvkxfIByIStLNrL6qobmR
5eNNhDHrCPEKcjAqQaUYHIRqItROR8WDGkJVqzHQc2VCj9WYf9bPKX51h135wIQKZQYGzcYvxeSk
iFDSKcK79QPM23TGurtZGaYazymfQl5L7G6UMXKy8fVHH2eBr2oxtGIhw8GGw0lQYgf67Jaubylr
cH46i34tDAjoxYUq+rM+H2iZPqBKEFmJ8TMwHPhg/z2tPaTl4Cgk0VeoZEtT/QCSdTD4hRs1DY5X
YmGuZSQn0KPsqE+D+rVTpXuoBs4b1w7HLbFQ1rCgMwTlzdqvjBjCTK945R/06KFoJ1uo1Y1BeOvP
WLOmaFEOzgQKsmz9sUg10RKr5IHioG44JN4KMVasKi3p0rqd/LjLL7KZ76tK/dmFwxKu5okxZXnY
IPtC8+cxSE5SlG2kwni/mrmNSTLJQqPiys8SwSIoNGhQvli3J45bY2GnEKUIKr2dqB/HJXSzQLsm
e8qcDYca4A8XuibmxoXD2VoWZGroUmsmOJ5+DjZSu4taCHaJEKOrekI2Npc3xOJar3yaps6jMfdB
7adoZI1FZM/tVi+d9YXiQIiAN/j368jO1skoIx2ZN8gaCoVjtNlghWr3KxhlEDUqn7JQ2TrtXZHO
v3W4VZWG9z8cfNm+q6m1QmK0rSHg9qm6yC4C4EasOiBwTjpaZa1kUoiDHv3MNUki4nxAuc6BEG61
C8qivzXVoH1e/yWco8gCUwMwlcbJhGx1UFKrkJUTqtEbuWTep5e/X82xlyvSGXgE+IMmQ0ZYqQik
mmPph19nLL8sSiTauor6iv6i9s/S9Hd9QXiHjrm3K8j96maF72p6dTJEchiTCuK4sbv+eU5YwIJJ
w1TR2mBC2DdpL9JErBrpxgJ63ESqHdGEwHC7Xx+INw/m1q4SbajyeiT+JBm3XS4rFh7XiSWP0AZc
H4HjalgYqZhCgjKScwogoWbYQkOqXQPZPEfNBrQCt034M0/DYkgNsY9C6DxTPzHktxG0lETOn6Ns
4xzxZsG4AbSS4HIFB57fBgqxAzUQHkpNRiOxHid7UwzDjdXi7AeLJC21DFqlNQxNTuaGICjvBGcG
G9URSrBkI1Lj3OkskJRoBMj8GWc3EyM7NLIj7Z7kdkJa/qM0tx57HLP+Qu5fmbU+03aBVFFEmtNk
JSR9NSno/tfPFG8GjFWbaa5kTdfKvjKl76RKjpqJJu903IWhvpuAL1kfhrcZjJH3ZE6VKDAlH01X
n9pcQkAynM5gAEo35sFp3hRZoGieqeM4t5ns90nd/VWUonHMIk3dIBCDfQ31LS+vQd9ugv/6MQAg
H3WsjLwDCqk/42rIfROiDbv1yfI2jPEEWqqUMdS9ZWSFmycKoIw161tAI85CsohSM2q0QO172U8F
CVTaavMKEvkQ8Ux5+NGPZzGlplZmchsO+PFzhy7Luf81Efq5/m3OYWNBoWqqZ7lMKtXvpNeq0twq
VB2ZQHR8Pmb58/oYvAVa3M6Vtag9lOPzvJd8IbxPdcOWktzq5I3FWT7yTWmOLINefZzUgCCJKsUx
1oyLnqf3YWG+ayZ5nLVkY414v5+5xIWSGqSEKJ4P4cUetMN5fEEfbGMF0TBveC3eLBibjzQdGvOT
pvgBXFWDQuZU9TatRjve6ujkTYIxd8NUok4JRMWHvofoSFIlnbssCF1ViMefXVKL6Oj1VkThpILR
M1D8Ogxg5BCvgJq8Rn/4dcaETYhUG1mc535Ukdovs2QOrSSb+0e11NItWszvVwkSpf9OIa5RjAKt
teJLxc3YPhL6qpkbYKHvXRBh8YhzM6JtTIxaX1fTwoaQm3CUQGqxkWr53o4Ji0iM1ViolQ7eHI78
FIf935K0zzSJXqpW/VOKs7tuyt+fU8IiDBV0MTSijAfhoBUHBbGnlXWg39A62Q5rZYsEkDfKsjtX
Nm2kgh5LZgPy1jJ5CMfkfpr6G7mld1OWbJwm3hCMTSMQ79VWyxGD0nuCGLQaL0R7jvu/6+vE2w7G
ng0FKGDI8og+Lp7GnfS8BoleC+9N5fxV0GLxVyt3ydP6YMuy/NcFEpMx7VjvNJHIMIpWA+xjqvLq
0I7BY51n7UbRjXd2GcsOiZyC8ATpr2xQDyBhBkhzS2djsazvfjxj1sWgJtAMkGdfRHOEJUCg0wpq
6VwUoEmvtTcVy2iZwNNZnYEG9/UF4+wOiz4sZkoCrQecA1OJ7gxTG/cg8xAjrzN0+lYESS444pwW
n+vDff/eISwIUQVTrUQh5os2rT5+V0GesQuTHJSOI8RubQ3JM3tO1ACR99hqWy8TzqFgsYlAAgui
EUo9JEjcoACpZO6p3ZaB8j6+WNWVgQozCD8FOcCzJyQi+gzHwRKi6LGi00ZmmjfA8vfrAVrDjM0G
aiFd355HQn7XRrbrhE0dJM6BZulwkTsO0Zisg+xtIHdliMo9dN+6/fp+8348Y/w6KsggzRvMoyi8
j/Rmbp7bdsNt8T7NmDpYSeJm6mfhqOQ3QwuEzBRbpbYRhPA+zlg58D8Lb8UUHCfztpwqO2rv2ya1
1xeFt+KMnXdSGiGHFAvHhFQPea4BsWfM+sbHpa8m12/cCIs4xFO/CFA0QQN+CLYoKx/6ElyiuXmf
aiFJ7bkxkszSk5weAF6T7a5Mfsl9Mn+0CNVtkcoqOlHawQk6jXoNAowjWrBVN4mn8r01cwkl4TmR
fCiAza1d0MZwglYYAjvP4tmGaISJHuWoa2/ytk4dFLek9+V6sQOaDH5WB609pV13UYQ5QKag0Ew7
70bzrSsqNHqZSmKinUMQcrs3gqK3xrhTDRsdSC+1OaqNVeh0fGxbHd0taZu3dtzSNnZGMxL+akKq
tk6NhoRLEwjAKpSS2sauqSn0URI1YKp6I1U/kiQJCDxopD3PiT7bQ1uMtjoSHUzTU/0LCkTd25Bo
OrRq00Jz5Li3QLsTeXpQyFaUBNKxpx2YLTQCXB1tu0dSNZ+ZEpbnKILfMsQomu6yOIWaFTHD6ncE
9KeVQZTSonmuYKjUGA7gkoSAeRw2OymoivtgGmf8b/q71cYWuLQBvRGdSY8pieBXkp7cQqO5dgxR
VD8UVQM5vNAaNzEE53eQeRDcEBhfJ1JTyaPAAtqVPFZ2r421rU+SvptbWblModJ/EgEFiXPWwLMW
Pfq+rbxQ610ekMpS+qJ7E0yp+NUI8uAmooIKRiePdqloqTOSKHfGIZZtI6jjszRJETCX4+AIY94O
bhpESuwZVdcrB3ClVLktCKEIyTOphQROOvX3JUA2r4MSk9FVWlXPdqIkmLndFUF2wlt09uaeaLUz
iaX2q47NGbqT/4uzK1myE4eyX6QIRiFtGd6Y82BnekPY5TIIkECAEOjr+2St3K/7OSO8c2VUAA+k
qzucgQbNwS11CCYWNgdjIgRlOG7jDi5RPtSPo96+KQuVxbyKk74AFmbpYEod+ns6sfBW0IY9jatI
fGADuyk1mBsexoXLMZULhZnWSAkfwA4jQ+rFXe+OISxVoa7sx/UZwsvrLmmaDHi/6DCLcUodwgDK
BG957YgLbZ7Ugdp1cV8+crNByMHEBhqJ5QikCe3GAgQCtSvbfvlAQbLey8ZhLk+s7egv9PrJOwcb
60vftNg4terDuZjCcYChVhTuexHTBwj2Nzpl0Ne/bZz2k6IeG/fGJqihJ260XzDTjdrcH0U0ZnYc
1Vz0YeSK2ZJ4h5rDAmYUk6OavO5L2a7sFfpiaxr4S7SbSzqkTPfbY9WT6TAOFKbPiVnOJklUIQdP
fJE9xpPw5lRvpZnIwShFCtbIFzQv/OM28GmCHVW0fNPVisfxuMq3IfJSfG3v5DnZPAjmu24PslBM
PwlrV/KUS5hzGW5tw21ATgMHa5zOgPTSvKqfBhh3ecNnJqtXwv6lgnDntcM8WzvD9I7Wu0WV00uz
LiuEMclnuMtrt7jIF2gjwhUxTZ85oB1YVG3OEu5lleuKP58u127w8fff8gXKokFQMc/nKkneK7ZA
4J5tcRrpz8ZVVwR+vEux4CCqwM8MEnZy996Y1g/2y/YdaF99K17XR/IteGNv9mV+nG/Lu+jpzz/q
So1yqSBcawqrUsHYydcO3u0TKwHmah2BvRJlGqxG95n6+bU7XaQVI+k8PbmSnSxbToQ1MNJbv21N
eWrq/jNw6bVPdJFdzIMf1n4YsJNojk3/prp/HfnMcf3atS+SC2+rGGZGaG5ALOcY0LpYabkbgWH9
qw9xiYtdtVZ1QpftTGz1Y/BQogyzF2JY1bxNy2eKNVfapd4lKDYMnZjjBMB6ZKJNXq49OOPjq9/3
X0Ojzm233tPGvoThNqbEi22qVP3QYOtCX+SznvCVgHMp38vrddLhGHVnzKzEviatybsuUfdzDIB9
zRN/78/sM3XmKxkhvQgKJhF6GxVy8Iaw5dbFyKQ+ftzLn7/ZtatfRARJa6WMCRHh/fdlelb637+7
7sf9fos0xlWSTHNXwkKQBneaelWxcvGZjfeVhXwJnF142WiyjebM+Dy5tEQBl04wDLoFmXl7/rtf
cLHZCYXSIYuq9Qyca3+cl2HZE0fHn3939YttTkrIUAQ+VjE18fzAp8UcYas+/+XVLzb6/J/VFMym
TnDCgaupXO4ApqzzPz/6lZd/iZ9lHdI8xpP2LFcGl05V0qOrPJs7Fm9/V79dgmc7YUvbkKE8BXWd
cQGKsNjyavikTXNl+14K08aRpsoztD2vDu7ioUImK+s6Sd2gflQO6Wv4adv92ru62Ly23UK+1StO
CLZ3nCIiuULy5ZNu5rWrf/z9t022dlHY+bJrz5hCZ3bbD2OIKmj4q5GBd6k767Vs86jfmPPafGOe
g4zBDxPozPBP6uiPUPD/1KKXgFk3rD4oK9yexdrqPOa0ey1J8qnH8pXDOr7Yv+E2J9HWo0xvtMoa
iNa3oImtUOD8bJNde/sXW1gHglNvMOVJ2uY9UPyYjMlLVFf//nmbXXs9F3t4wLupJsLLUzja6sZo
D21XzT8ZZV959kuILPAQPBg9DFKU9k4JJd9FF52UnD4bal55+f8HJEtJ37oVDRjBvybmjMPy2Nbn
Yak+6R1d2cKXSFlaI4Ftq5qfhq6Ditfa3Pl+lPLZywItCtKTl7/6CJdYWaNWtNiTEOnsRmVW9nHw
6M2B+GSHXfsKH3//bf9qAhEYpaw5I4XIYUySN8O/VL79+dGvfYKPdfXbxdECa4OkmaIzCQOYJf5c
eY9c+K0F8OrPN7jSr73UhZ2rmDacILahDSCypZ/4k6JiyRYVlgQ9hmp+QJ9nmvNIus8ERK9siuhi
Uy99Eg2tRsNTx9ueR8ODN5R/F44uYbEGii2qBuIGmG7qsmmEQK81n+kGXHvui80Mle1mHkpk9QQ8
/s0Mb4GpPznNrlz6EharTa0ip0l77kHUuxmJ4KCN9+Un+MMrS/QSFtsN1npLZdmpQp8EQlrZrOrU
LuMna+jKPr5ExaJfoFsIgrBTMPT/DPTfVd4KH20uXwIGlvwdwMm7BMcSiq4LXMTYSY8+juHmWQ12
7zT9JJhe2WmX+NgmgEaixz82AnkOKpGbj24lhtLLZzzxaze42MqVjJWvvbg8ifEHAVJuB6Nq2CqS
u0m6z0aW1z50+L/DRaWrqbYxPrQH71PrvMPkfR2s/KRFc+3qF/sWrbE1GiuCq8ckjcaCaQ7kxycX
v7YDLg5i6U/oW4H0ecK0W6dbN/1YwvnfPwe5K3O3S5BsWUZNp+zCTujJ6RRaMhnTGOeitQRFp7IY
EhhdhBBQUPovZzqXaFmL3pqXMBWdV+gTsw35+xSHOWXqE0CTf2XP/efm8dvBkNihdY2BM13TE7cf
HUN1I4R+VY3zc7St2wxs8mk3T0g7oGbZvaLcBeSU13LfBT7Px9gCnR1tk39ows4WpgtGmFr70Lv6
8zu/8j0v4bYBW0npJ0F0pqr/mVBPtmnZ+Oznn69+ZSleirl2emrLsu/5qbawUli/ieWNuE/O3GvX
/vj7b69WrCVcnD1YZW1Q6EtXxX/QITn3eId/9+wXgaBbQhEOE9KRBEjwefvSDi/t/Mks8dqyuAgA
y7LKtt+Qb8KGPsXgercacHegqrANhf4MMnvt017EAeA9IURXlUhquXltPe/s9e0n5+C157+IAmE7
g0++RvxEJvJ14duvIJCJl26jb258U7YFWIWfyfddCcj/2Rf99p0xzPCHzg7RGarGD8EMXYeKnkki
72Gn+0lQu3KL/wOZRRxYq8bDyWhKB6HKukw7DtE2H6CVUsT5nxfUle9xCZjFoCWuIYcQnUF93nWr
3Pvus1Px2qU/vtNv72j0XQLI78pOoxkolJKcKJQ//fjzc1/ZaJcQ2VaLaYur0Jx74cN6KAEZVQbd
T0U+W6jXbnCxkznzoeq34DjUS5WjA3FKJH1a3Wcws2tf9+Ol/fZyoLNfjj4F1qHcugdSk6wcUX/p
/s777A5XtsN/7dPf7tB7QTiqEMSRkokzvKLgrGej3IH3l8pQDTk8I6JPlqrP/mtG/j+1/H/Mid/u
ptwSh4Mb3FnVY1AEooxfQnTLj7bUwz7ou/HXtFTjGzZo/Wq2ie1lKGrMsOgAp0LM774qH8LgHWad
KmXeSL6tqhV7vq71k56a8MuCDj/AZnY+iK2sHybKqhtaSpMlY8fOcN+ubnUU0WMIcmbu9dzdtTLe
HiCuI/Y4v1XueYvfpJT31a6fN1mwzvf/1S2XRRBsGLC2IxQQ+GDeDcYJW7YQgZpYmvYloAvoDvBo
puetoWUar6F5KEkt/lEePPh2H9OHvI5Ge5rHOtpBvlv8sjzuv+iZhDulxPiVo+PzAAjCepr0HB/b
sHaPxE9AC5691R3tIohIBbS+jl5X2vu2cf1Zt1P5k5Op2vG2rnLIZ62HKllYnzoyjS+Ux7PJhtY2
7Q6o1wVzPb87rx0Nc2/gQNUSb32E8EL51fWr/4Ogm4BJ7CyeEmyVIYXrhsxcGMs61cIgZxIcAO3B
a0OMu6k9a6DZG3hAiApzbTtu5oRf7cosdr7X5w30QQrgnGw6l4pAHQk+hjLuBd4vK+ObZJr905Lw
Lm0TiHCZqG/CIhn6imaT0ONOCAab2mTq1M4DUfOxj+AwWUD/cVZ5FGB47ZdTwDIMZts0bt3yCplL
92zBz8+TufSxFiq9GyNpdo2e1G7oXXMiul+OfSyq0yrEUthAqSKSPdRk1nmE/k2AgTnMiw/B4PTJ
gzH5MWAmKOQ6x49g98xvKP8MXBU9GRy2hMGKErPrA7Idms59OKkUq5U/rt60PvEwSrBoAvJV4bTc
q5UFO1CcFJQ3VbTf1jrOiFxYKja3/oxZPd5IwBe+0IV1t94odY5DSt9DMGR7K/tFZcuI2YRvw2VX
h4DkLhRYAo7OwG2v1YewbQwC6Kzlvwm6og+arfDkK1tzM+J2u2gVZQ7chMrDsETR0UO/A9gss4OS
qID6zdI/+xTk0aTSm0wjzA5uq6lnX6vV73fx2IoHuZLxvq8DH5ymsMxUu+o83EiXgSQMU6bQn79E
MLjcqdLqQnmsKyoj8NI9sxRJjavYEi4hFb7ErfNC/4ZOvt2ZiDN8uo3uopp2RegpOFsMcXmnMd1K
a2hCpmNYBwcu2+FbNE4sjbpB3QgBiZYZ2I2beIzYo7OluPWHcs2mqE7evM23mecT79EGcsw76QFu
MkBI7nEduuBA+8Q/eCtWZusv7k4uaHesFa1/OEAE9lDWKfcE/kXFGEbzFz/c3kFmDI8xPCP20zaB
uzNvURp4br0lDDP/NPQxpMdcuTsk5Rq9sdm4Auq2jZ/2ZFQpVDuiuwHpedZsGsr1fItpDrmeXx4N
5LmbRv4z4A1NqwpmXREHWXgnBV++dPX8pXTgUSZRtYvjuT3EW+8Bf0Js/KWpbPXTtVWfCdWt26mj
dDoZE5MsIn4P3kzrnhlgjEPGuS13VobdQxA1w1Nr2p+EBsvOq5P+SfdGnmaXhF9tSz2RdYsB2a7u
+kJLHt4lcQegQqi9AjiM6j3Ev07IZxKEumZJ0k2B7O85n6QdVCXyqu/frWzJcfIa9wVilvKl6heY
Mq5d/Q74xhJmmFvU3/kauOgwwbD0rgqAVFBbBePiYez6581vuiNn4BhK33YvkUWTt7A0LvfdGttz
QLfpe2jWucsEuMl31HSgvkQJ/zceawJ5ywbuXErh93oQOZikXDO7tHG2JoTuBIycDlZYWFFRLziz
cESDHTJ60BWYG28Hd+8m2sVlUu2F7IYxneY2GbMuqUUWRVO970oKhf5EgnM/jXiRfukXwUAHIF98
mG5Uq8hmG2osX17fV1HMnp0jw7M1cnv1dc/2HpBmN4ytaw4hPVjA6Xnbx2ztdMZJuaQinMRX19Re
TqE9sXcTrOrtNC3neevVq1sGCGSNePquhOouRdBJXcjj17AK9ZPcepheam/+USmCxoVtu+rQjfXj
rICNHIPe7CGEh2O0dp7JR2dniJkbUoSsmd6oDesHf5ijPfTNbD4l0ZK1BDJalWfkLUbBMwxhxvpm
k8vyUw+9umNkGnaiZ5DWchXw16aJmgyTnfCWRD45LhDvOWBZYIWwWB5lFXQ7C0xgIbVHs3i0JnUd
4rbGZ4Kqu5Vs54fMe+2ltKANDyx+NC1lMBjlA/k5oWtyq3nZ3sdWf8ByIncnrKy+dEHA3oTXNUBz
DO1tTS3ds5mFuV1LfTI+LmCdlojfo3lolnE61b4ASbjHwfuSEEjJGlpGj3KcdCqnoHvevMo1WQUj
i6ngui6/Krb6J1hdgyYZte0+lLL52lm48lZrDKjaRqeHziQ04zYMwfIyS6qZG/aTFsOrAv9rx9nQ
fom25p8Juno0X5Jku4l6fKtEL8sLMgls+dIX4rhBj/AYAbgUpdqfWg7nPgPgWozQ6p5C1HHv3qro
WHSdoFkdDE8uGe46wVOFLb50CIttOKTrFpXsGJd16N/HUpW6CJZx3TW8Ul944o2nQBJsrVHBVS8p
9Zgmo+hBq1sFrWD4A2GtzJBwWXYTwuPB09CLyfiI09cZ1ZcpDADlsyd9P2/XCMi2pvOf+zaAFx8k
TrHd0O0ItVrTRcUdKchW0kfX+16BsOXllW/tL49NQwHO8Krvt6XHxN1SB1GyEiPwmI8/IeKtXVrJ
dn33mQ+jD+rXYYSTreFw+Eby86bJPLz6PJY81W0gd8YsJluwWmS60qBs4H4cVe+0xAEQDv4v3Xnu
eVtgsXwSpWEmHVsvhESajYEFS8Z4SHXTsx0puzUzLLa3YUTMHqEQyK+eLcelJzQDIjEa0n7hyKP8
gVTvMeHtWQXQjpOetgsAx0mfxsjSSC5piJC4JcmxThKzB8bF3SMV469RAlYzGuHgHHXGZmBRej+B
7mqhKqShkbNAbTqF6KBfQOm23btVeDpjonR1DmeNEN7qEUCTqRjJ+hBXYtmtGrIcoIJhYAWXkqKl
rt1trehPRtIWQLmwau8pq/uzAAriJVqAjkxBsSF3Ial6mCHrBuE+nEnwKnuZ/DIkbr573OD4TVw0
naBXzc6NxMTc93R3WOYEVtgzUw9rYrt9GQfmZVzo+CgbHCDd2oZ5oCOXpFLTtkL5WUPydtaee7FK
AowIZFnXpR1IXfQkKwCoNfbb66QlbOnHJggKVW7ynlEPHmKKygC8o4giFNHOhgXUVMnXQLkStkYQ
CftVJQC3h+uo74AZwaROUFfYpDPAdfqNzOCazWpgEnX5K9LblA1jGX8zs4Ta17raQkVJ+DzD+umu
ncugTqvNRQD/VUP5c/ISEh9A4AJaJAost4/A18wqA4d73hGqD82go7MLkgptyUjABLOs2jOhiq4Z
XVtv5wTnAAoGwfowySXOK4tambLR5XYyAKryZXNZY52vMxVKJDPrKtSzZypRGO30vVttYtLZARSY
yiFaH62c3Q7a02iYwbe0eQNCieCfI3gPxE0j9oDXFv40IWmC5M+uGzXaMJ1dg0xCfPg04oyVWasN
IpxYZ0WziJb9UwfLNpWOFk/cI087qshDeSna6lglugTJ36DCWebyCDVksqS8I16x+oE8TmsDE7RY
qVtoL4kTXq+frTP3d0ssBwBs/OZuXPtybyaq08kXIBRBYVHfjD4k81c+y0PNx/A2Rkb6zVII+x3Z
RsYdkaJ/1IwHxVQZetPEOC+AqNgeEggAPKhwNHByHgy8rrzG3jPPuDFbp2Y7CC2oh0k5oLiE1vrV
c0OYJT6pCo1j95V0M72NwqGrUt33et/wNt6Fwlic7UhBUggml9kYxM2+VLV3imBav7cRH5+8ivTf
HJLsQ++q/rzAnQNqK3Pb5V1TdjGY9K3u87Z3dRZDZva9isfkTQ9AKgNo3Dcp7PBqBZkElHV96Htn
XnXJP61V7QSCVTtldQdEI3K7+oaJsSoILMQ/wE/+wDPhZvyhnapXjzp5A+cLSJiVq7cTban3nZP+
Plq7IG8TE+Wxw0dCY7V+WJvZNYUF2XAnAgIIKO3FHiqf8Q3fZId90wVgupoKVWfnnyov1iIDo6F/
radW/1hJE71LJuLveP61yTo2BFCnAMyb+IQANBrIr2NbeUsaoFuw0702eeApfojaeH6jgx8diR7c
y+itMMBwm03NOM0mQVnnr5AIr6V66kPkSbAUaCC8Oglv4VlAyiGvabPtdB06AJ1b/+OhetfnKPHg
/FvzQR5MIAwG817w5o2anwH2sGxXsaq/GRM7FfMGBdFsnKsRw13SiPe+M6zd66VHFSPsgKorHPN6
0GMhRAjzOQB6Ub7zJeOJ8JC4GvmlE5P+ziQy0iLY2ji5F4OU43MggHl6rzEng+kxCmaReVK7LwAi
BGfZN8EhcVynfEScV2MVI5REK9omz7RnZbGaIC6GSA4i77nyj2Xgz1DMx0toIYZmhx+YRag0UGZ+
i5MmygFBjo7IxKYhgwKtfmmWBuKmMdl0nCaY6LwCvhvXeWXiEM2Qnvsn4LuBua2do4dpkYgIFcrR
3czLfwIwbR6Qq4wppPxokK+kAm9Qi26N8qo8GNQH6gGQejtkLmKJAtRba1vwXkCfqhxakRG0tP4t
7QDrQdNzJLabVHsOm+YUmlYyZeE8vSalrPHbAn4MibM/KsaWPUQf2mzBS3wK+Oa96I6W+TxHIYIQ
DdVZofeTGgkmXQq9rem4zLO621raFGOr2h1gYOTNyGU9ceRopw7I9xswHqMuVV7v7axlTW7kLA6W
EblPdNze9ouPTgsa9Q6o6CjaRyH4Gxt3J4dsO0UDCGPIqnd3HWqjPIQtMtx8wLA5RGSTWI2oi1rA
wZS8lVzSglbduCfELmk9U7ErqVhvV7PZAxZwkvlu6QtexvJ26FSFUiDh+ykalzRBJfuuO79BLre1
u0D6w0Npkxnf1zWyQMx+7iuUSgFv7XPSbgNqFhMdotJsWdnObKdkz+5HXgZHE5Ql3OhcVOZhM6/F
IJP5xLCFZ2TLM/++xdimqR4MuxlIyQ9qNObWMUCs9LyIF7Eq9x3pY/fWkGXJpMIRnhtoCyI/Wbr1
zu+IcsjA0cYQhtJ72ZrmhphpvIHI7YoTeq7rnUNh+mjUZP7lFpQnKCdBU1HAMcSkCyrrnPTcmzNQ
tBGVNUqkKWF+gUAMNHp3W/oLOl+qgcN8J9Hkgn8a2AxCFqXXAURMgZPA5KiNzpCpDfOl4ssubhhF
kzEUr7BnN5gmNhaFytpXbx6T4hG7qUqhFCVukjaq8t7FEXLNzRTBR1mWKhiYrClgESUE/PvgNEHN
ssbUbeyXDFZe1TtyKK8AKC85TduqT7xZ+9uRQItXq3G4A9DZPiYkqPY6DoLzmNTDTRu28gdYF3xn
4AG390MaydQ2a7lHHxFGIasK0tDr7Lu/hds+oaVtU8St5s5w550b35+eaD3Fr3AC9POukhDoNfDO
PiER9I4DWfD8yaL3i0SbdSQbvUHjPjjRboszhgoIB75nDqVOILzcNHWSqQqzQ5wUUFSUA6E/+drg
5CyVxMEW9GMAVq322cHKkh3kAI8jSIEtvCjnAeDwsWINeiBJ27OPqm5eQJdQvKjNut58aLTsWWe3
W66nDgZJ1v2axqjeu7r271gFOcU0CYLlBu5R0ZOC8MoZPG2M9ltSIictiYXjH2oklU2gk31D5y/6
11fA9KKZBl5IGYfxPQkwEiV2SpI0jhNADhb0M75B6lU8L4M/xw/tAC+RPParkWYDteZXwrrmBX2x
5HatpsjmLBDqvp2TdSc619wrV/vgTQzxw4ffDw7MdvhVGd4+MV3POVg1mLH6AHwUbGFj0UadLjxr
22zzuHcTBgNsofpA7/pOBrtB9CiF/BVDAco1+1pOYgTVs+kfSgTSggGOcjDTUP3smig59dPC7hwM
wvYlDfUxVFq9BEYz5BOY6LwFNfqlEnV7ATZQeJhpO+6HRXg3hnkruL013dKaY5bNcBz/IlFQxmm3
jXTIARAPHsqVyYNnBDK2TaGCT72oBmFCSoDiq4b4p3oEUBnMFNiQ4KXerpDvMWmtavCw+oFVdyPh
NQYcYtohI4SJtBrKJa8mHqKG00AxNIN7cqHsAOWPQwyLocgV7EOvEeWejkv7D0MOdWKdTCLQIth2
Mzg0xbLJUrr7MPvAGSjd934dW6jmzXTcL0scfCntOhTOBMbmg5lYRrHrn5YV9NLFKu+7p+ot/3ic
jDiEGrgRe3DWDYIDKDTtbWnpkn/on/9sZ/LL88Zlt9QzrB2h/LgjHHwttWzB+6jj4T4c1u2bCRt0
Zhmfimmph9ceSUahZNXmXt3nOMRyqBdwe2CbJfsVHKfosNg++EI15KmhiGMG0FVaD/3YGYyjFFZU
6MjHGAe8Qn9wSitSwWwdYrhFbztYpRFudnNsYMpCUdptq+hh59ox92Lqmactib0f3uL4MYCg8KMy
43iD1gUkn7aF7VCK8YMpkZ8NAs30FufYvpeGFT6UG041qjwLmfUh2se17PeL83+4pEyeetIxnH74
NW2Fbh1UFt0PnpjqFvrC5NwitLx4oyCZqSTFsVeaux7S5/mEMWPK3YxMoB9yS1EGOcWWrKZoufpN
MrxjINzckhDhOlyrNQv1lpwDiHkVem7Fd9X56C1goHE7tBJxvgVgC19QwDtrwzxlytAvVsVSCiQq
vAufEBjKnQO1GLlrqG7ZVsbIepEHPgekAgQOidO+b5U7dtaLM5RiqDzWZkKKjT54uJXBXpg5foag
dJMj68CxajZR1CVZq3QmCc8w/dB34ELJb66dYG8FWlq28U5C/twhIapsW4Qr1LuC4aN9r9ev3E8A
7OZeiytv8uva19P9Jgf/BeqqX5eRQD9hrKqvdg5+rR6BxIxeZJyDYaRzaJnEOUb8v8JN2Z9zUKEh
t1pwXaA+WrS2rbciShB5UjTcQUt0kYdOL0+mHes4e3O9dC/DVssqawycXYwOG542lK9FHVKRQkMg
KWSNcJkkaEODb+aOS0vWmwqAyqeo2rD957l9apdag8cH0xCDLKXAMaZuvZmV92Ic+3ew5ByEdUO1
HyHqlEVGdPky4CTUy+BSiawExhlI3ncJLBJ29YbWHxLO9m5FGshzmlSAJJYJKaIx5LuhDQL852YO
NFp5jkyUFQmFIXIjIwaHjy18i4Vdi871/KaNnCyoK83jaEcF5Zm+RZOFVIdBz/wOmIupMCFS7BYi
MDnSVbMvZ40DfKmSOS3hy/YFOWF8R5vW/2VgH4VuKxzgrIs3kNMrrjLP01tWxfZHXaF+S/u5i1/9
2nuGU1s3FaNqzS9OwNoLvE3vQMQb7uYAHfuGNsPXaKthZ+jMVsSayZxO08fyQnUCE44qF7Jl2eh5
0HUnOKMiJcS3juL/24Iu2rW1B29HO87myLey34clhk8E/aR3ISLvUJF62WHmjUKpGof6prRxDe+x
sU5rBi5MwuZ3xCA0Csoer1AO80vX8ngHhwFyqCIaP4L/E+KHJJi7gNrtg+K0oUO6XzEF+Ajbwwof
vMYL/gHcz38jU+nfg1Ln73sS+GlpluRUOwxqhEzCc9CgH43pEeR+AsjJrBvGnLBceuvo4HJkOrjq
0rc7RcCcm1o7HIMgSTKJ3vYe4j8254uYs5X0Mi8lM4fax6pfFVoE6YY8/ImRod17pi7Pq+0teLBO
nfoWpWTcWH4sI4dMem7aF8hN/cAIRhUWLN2Cz1GFNjw6psQKb786eHECXtuOaYTM6g4r1M8bJCJH
+EO24BHR7VSaDw1/zOjybUZ9KsvGYBVHy8NYqWWP/IIl2NuRzsE97JocmRVkpoaxPpSjmE9LhGmr
ulfAridppRmIrmj9Z1rZzU9NrJKTD38wOF0tIsbIcoofAFMWNdi9fQwEqJ1+Dmj038Pve1yeazRY
q1SwILj/H86uZDlSXIt+ERGAEMOWHJ3YabvsGjdEuaoLBGKUBIivfydr5dIzSURueuHuFqnharj3
DJMeEJh23rZ7r3Tqn46nvQSWiM6jyyU7icAP/c2oSlSqWCEDeA+HFscvkDiwkQTuOIsnZ0DtrFXI
ZuZZXW1o5VQkbnA/2ZUtdb6F0QB552r2JJhmnb+vx9ndBhwmfFWOHXFI09bfW3UrwICz+B5A/WLL
poFvW1wPv45ipoBRdVHxk8HKEubAdluR3YQ39i/QZZp5x3N7SKLCZSef+P6PVpb1KQvq6ZdEiUvE
flb7D0GfOU9RjkslMpXOgyuai5deXsR46D8wFmQP0dB0D4PA/x2HKJzRbY09st96qHYnoM1lh1o6
vNqRrBZHIgRuO6hRFXe9VRY7Jsr8bmrb+YfItZo2vO4hAt44488BJhdfp9yfzmOXeXuL++4BlSk/
9iDb+dDxoT9XZKwSn7neCzzgLHtbq1HtggqPCIS7PHS1iO55UennaZbRjmZaH5wm98HF6CokLEVe
gp4s8T7H7oQULZzOWsXB54/GfBdw7eE9a5Nskys5/FQW6NoTHBptJMYmxEXk1ekPT7RkBzGJ7BCQ
gu0LP5TPlUOHXYN8ySZQOjshgV4/w9DJ2SjoaewzaN28BFk2vQYQgz3YTlg8tL9Cx1KvQPhPfpwL
twcHoiVtc1ZiUiousPw2Hri1cABELvIb1SmWjgrK+8AtA/xcne4dx9X3ZVHi9Warnp5tf2jfUPYG
/dslrv8dFx3pxSDfk2Er3UDmmyIrkeoQVs/vkRKnxb0t8wZoplmhgAxXvOe865Az8Cnxd2PplHzH
0gFbvySQ7iRq1EeYYmbf0o5a+7QFsXw/jJV1P7mIm9ipnfoH9DTUn5rbcKWcapp+xdunhPtj5tzR
oMtBGOqrnQYkAO+h2dMoOnty2rRheKnMg84Mq2boHkRkekwj/HoQr1kXU13MD6Gg82+WW9amKQdr
NzigBW5qu5geS+3Onxx7yn+EYT0f5nCe3Bj2g3yjQfwvsUswde5A70s0yb+HM9xRpojy/5QS5Qkp
JvUZtHO6kQTSMBvZBJ+JpOO3ltVYH7oRf0bE3ecWNX5y6OxSHkH9T0F7LoPHCPz0h8rrgXuBJt0f
e7JLUOl4u7cYfh9wKKUVI09/4daNnGax6MaA4J2uuYNXajWfe+gXYtPBKbhVDGCdA7dIDiZ6GeBS
ltq2vaO0At+ckKp9jRSu07GCDIK9Y1FXw2o6t+U+FyigRHMgdxKvvpPSoJfFZWFFv2E+XL1wCSJJ
LIXsPs2Q7hR4gsPrcVN7yoJlda6P0rHDzcVw9akqKR7CFVIAvwJVts5JamUDpdeJncYLAoVeeJrW
MQQYYNqXYT8F5MPBEdkWFQpegOdEG2SysufZw8uXDUTfS5QivpfwmnkNOo8/4NIkP/FA82Ony2or
a5QpQjEHSO707kGGeE+PmJ+nunbgWpHbfBNSkj13Oh2fgnF88Nvmv1zUzrmjtNv25YBKOHfKQ4+X
SmzDsmk3NVilcSHKcksJc/6MKPLfQVeqf5xxMG5pKasD0sEN5PzGKNFsxiM79OnOgswJ/ICoQF7H
b/4g2oonBxbf+y6l45M7zuwOKZ3gyUXxY9OrIt92XYPcgdtL5MjVlO5QMdJHzcCDGPEo/eKFPn8E
XnOEwh9lTyjz5FDj6lHRUhi2bphHuP8ABiFILe574XrPhGTeH7ytm2Nb9VIAlTLCpEBBcyQmbuo+
j45b7C81aFg9jSUYti7eIKiIBsjbAlOzcSbGd7aFtVlIZKCgy9U+OA3S4SpHTmcL1mF6xJouksbv
s31H4PQY8xL2pSAk9LjS10Gfurssj8UZWY+8r0HhVngXnwIU9FBfwqkLQX2y8XIynVH+UPGYwWnP
xu113AyUV281RHs0T9sD9Ir8XQPJ9BUQ5hKuzQBhlkHZ8SC86EVVgM5UtU33ABncF9YU4umY3gaD
dQw2hVelpMqB3Eh8pA0r0KPwRkDSnpevN6ELTanCXjh4b0YdpKKhWJLHVhU2QE+54Z+81NHu+jcW
4JGmWqGeAf1qBggPDSVeQ8/Yca+3u8SPNqUK8aQonXCCbFpXyFMhSzxDi3xzKZAy3m4L1p2mgiAB
NBwIgGJO7t/1ANRZ7Qoyc6lfl5XxDgkYZWLG5kYBr64+98FLC6j49Y4tIDJNBcMqC/FqA/sn8Tgq
Jl2srN8+WATXG19Yt6aTNXJkcBcrQTiVGnw4p99YtETcvozBCrp66dcb6OrWwsEwZixLBl3iSXlk
Q4v0ZXjjz3f/HXTloLgtUTxOZlT6vMxNt3iV7qmP2rht12sS7UuDZAS3jpy5tbM8SwB0xF3nbJP2
mIqLlue8sn0sLR4jsLOo9xQmdUxKt91k3m+oFG2vT/CHLeMSd+F3vFuWyLtCV2mQ0ckuqkNDyp09
9Su70Yc8ODR9+fu7phtXAgaV0ctrqDsDffifyDwa91OFp7DbRxsdDl+tOVuLgw9nAZ8zcNVOK1DH
S2eZ+A48KJ5cBxpIxaemt1bQvEsjZQSwxKsksvzeS1DhkA9Z10SJ04Xs7bZ5uMTHu8FS/dgACNiB
qzMUp1KFjxwJrduavnToXdMToGgM1awIMslhGhftzqqDNVmuD8MXg26Er8YTd5oJ0PhNCJCJQ8Yj
hJPUzi6rp+s/fukDRgRzOSCph5p4ArGrM4SlBrhRk/+Y7X2/3v6HPCZ0wIjdPqrplIqpAuBc59sx
bchjZl+uFH7okEPAW/WsUEd4buY2fJhhYSxv2ZrwYSOk/cwRw+yDshJqBR6qa51HXDw25Xh5B3u9
szL5f8/+/0OgQzbUCHCR4SbmRWBjA+B6yAFGcXn3CEAd7pTT21S1iePRl7RRx86Z2cqm8ldh6KOP
GqGfEad2LcLrJAomcracCDdJ4PrmLVL/SMuEWbvLgXzZc0tR+N9EbEvdIN8LWaTx6HoWNKQm71j0
EAbkNC32Q8vUI8CM9IBKtzfg/T0BUpAjgxRbAWn/IHlfxLTgfXHMpZhyAIj0/ODKFjJtvJHHNnL6
M5vD6QFeO+WTYCk5eNIR9yKU0wsTDK+KXnIPiRP4oUqGRQzf2bl6ZUrBSwDp0hCZg7bGxaBBYfre
Dgr97PU8grfYlO3TyfcPURoGRYzyHLBHYc/Yl5R0nwG/tg5V6ZBfFbJrR9Q7+aHte3WnvOCCNA7d
xAEFJBlSf952ZNRQeivcs4a/166wBDlUWUZ25ewVgAfNKK9HFkVVdZTTg06Bt87F5RbJuf9U+N6w
bzqKp9IUygBvN102h3IKin1ANbkH4NReOzQWgtIUhwxhqoJihBWdCEqjkFmDq+gnxP9KZCxstKGx
0Q52NoTdOCMykOa8iyqAhrrBW7NyX/rtl7+/2w17pXnYU+yG4aAgdopqEhKyETJc1/eTpeaNzday
2haOq86cAHH6NM8TgLS2jLV7k8giwtnYcAcnIyg34+c7uobpRbrlzZkVwUrgLv16Y7e1BTLChcJ1
L0UJ1jkKFqAsoleGxiFLM2tstmk52wV3m/Q0t/DHQdJQPY6D3keoJCdBXQ3QWfR8oE0sspWR94tV
bfU2VvjvLWhN7/tRk89en5PtlF+yShH4gzsgzbJ9zTKOKnnLPnOFgqFt8f4e5RvgDetM+88RAZyz
81nwiDqUOHi5dA6pI1solef6LrNzAOOKngH/hN331c7ScI8nwPTc2/Jn7lRMATgzjE8cAtL7sFH8
e+Sz8YSsZIq8b+O9TBEiqwmhNo+SCl6SAHg/BnPqZhshJ554IQsB27JhWTYqGLqSIY9Tr5wPypIq
SWeo2XMr0ztZONbJH1ASR8IOzsDgQ/xE8mj4SSten2p3ukhSygYleOl/y5njfxaWHB8nW85nv8rm
S+qZlsjU8nkPQyX+2elbeR41xPp4UCnQU5zpq+IB+TZETnO2tEJiHEjN4l5HjJ4UEx4SAcz5mdZc
fA89b663aW87G2926wOkpeinAMW2k+V603lIrfSEPMhbNfvAguvQhebd2LCjL4bpS+db4b0dUdio
zyVAja4DZAWCjCGB5AGj3NJiVxaag1wBMTfW2lPMgA56vTCrEqk6B+BplKLiyZponDMXwH9/wgNf
pfVvANWtF1I4bSJc5v2wqOzenDyd9pAjGu5ZWgJdC6rwvVcIQFRAurkDYQJJJgcAmj53PrPUgpm1
E3r5PQ+U2CDH2MVEdeWr1UJWVEIO8Sb3HQSrccang/Sg9AUlV2HdD1qd7ci6b5xhJVgXLrymZukw
aFwfIjs6+eonMOgbyFXG3D9X42rAXsL+g2PcFBDkPgDKeNmHp2mcTj4ukjF0+AH/In/ASxni2YVB
NTBIsEQR8sV2o69TVMgNC27SAYEouXGlH1ATclHyD09gf13KUE6q7lYF4Rc2I9NLvSIDoGiQyTgF
SAZBlSDL18Q4Fu6UgXHEUE2tuSg8CO+1/VObCrWFJcrrPGRYbMiYdLLZSa+4c0Aaun7oLHXl8vd3
ZxotC2YLghRAAGmf/VRBOQW0Qnfl8flx5gTTYJw5YKxVvSMcPCDoRJNMK/kZKL/8FTYmM/B9fe0d
bUABHtmM9INXd3IL6hbSmaDpPJSpB/nSjM0rClhLi944oaqwDfuwDaLTOH12gINvPAZNiU9qzdBi
4dEaGEeU7xd5maoaQQUo0DaIFLRUgR5HbaFwYyQU+ZvVk/5udsNhXjkXFw5d05abF3j7FX0IKZHw
7LkPnhQbZClW7v8L42VqDzZaTJ41IQfq2P3XEHKpWZ4nbld8rrxxZUoWfr8pPEihNxiOHPe1Mh02
o+clBW2/iCq/8aVkqgpqt6IuFOaCUyRK4Kpa29dfac76VyAHtL2R4FHeOFjmzZPJNkK2GgguUsRN
inpn0MfUq7fB+Ho9Uj9kH8P/wNgaCitvJ1rh1Qev9JhWY1zZAxD3sFmwYvzLlRW19BVzP6DgKFS1
A46807zh1vIADepuH9njN1Uq1DyJ2l/vztLUGzsDtoNW6TwjSYhcOYxHKuDlu2oDV7aft33ACHdY
GOGxYZUzrMwh6QAuRodCDF1JCS/FhhHrnh5hUGZjugnydnxw4zH8mdH7wcpW5mFpeIzzXzkR/D65
QAEio3d2BgyIbiHNydbM6hc6YCoOzlZeQvEGwz9XzNtE3dA9QLYAeN6mEYfKFunu+iwsfcd4zgcl
rJpRw8eLjHwD7Bza4jNqsOxArP+uf2BhoKhx0MPfcswFK+ZkzPEqA4fkV5TRb0UR3NiBS8feHZBw
J4NcQeZGJ/wjbqCdaA1/qj7fNfNKB/6q0HxwVaKXnr37AgqVdIZqd5H4eGd/mn23e0LKEzCc3IWE
Nqr0J3+8iBd7foZKVsdK5Okp2zFF0i3YPtaht0J66DtOD3lQ+vc8DdsHyxFsExIHHOUB9+Z4LjKU
Y+vMOabuLDdNB+2IubfElgEUdtYTME6VyqKvOKFcQMFFTla0cZbmx9hQvKyUqOBB9QGAqj9NMORb
Avnwyad3t82/sY8Q0WQRbCqnJPNId6gC8N5tQPiOhFjpbbFIjZ0EOJR5og4NgUu29rm8UJVZ9g2q
YGp7vQ8Lmy41dpNSsxHi9/gA+HvqqGmdnrPe+zzwQsVdhsmtQT27bVukxsZSg4w4ZDM2lnF+yL23
BvwbDeLATR0xNRChGQEQJ6wHkrYH2NfVOQxUgNeNEp7+yLObxIzsyFRCHDBS4SCw+WLKw00aloks
6FoCcmG9mjKIutACT/EZAh95OeNx2n8vGel3IPDvro/Rwo5o6h+2BJSNHnDYROX8azpMjxxCOrPM
wFSrvbUhWlhRplU4/ADKcobrfOJH58IdwdXTcWmfHfWoWXC43pFLBH+wb5lm4bDojXyhfDdpS3DD
ZQ/i4pS5X643/teS86PWjbhGOhK5TgpNKeIH3bEnotyWnoJYh5BUHytdDvBxYP1nDhQ6GNd4l8+i
a5+QCG//012b7VG3A9dHeQz0aIciiTCCkA8Aeg7gj6Oy45g5QbvvPKjk5TIAr/X6D19aP8Zmkdpj
EQ7ggyYDctHOAPk9wMr46/XGF54YpqDiTCGEDXBpkchQej/shg8/4LJtfSZDD2cJcKZ4DW5n3f2y
IeC/FtRLPTJ2DN5KDQI5wi2EqsuY/+YO0A/9y/UeLTRuSi2WBPecQaIKRILplKXBN16qOzvPV3bW
hWAztRZt0kxVwGlwcoMXVX+F4uJuANKxmuXKBxaCwFRbRLGhKuvB0QkZFby8wLIkA5Iptw2OcfcY
wygPKLR8TrkPzCANv4yBDcNah688z5dG5zIp724eQ5vOM68xOlYxANf5HKgUiPY/vPl0/fcvtX8Z
tHft+wWwjaDuw2GL3afg/hL+MvuPNdyer7e/sMsRY49gwq9qC5n+U1APYNlMwT2MWnIgmfkZaNmX
tKpugRrYkelG3mvYyjRWE56gg2HDUyY4EGesod0jVnaNpWVk3ACAIuoKAopToirIbpVPSITduIaM
6HVdVLYEwTMoc6m7EdF81zp1iZzpTTAMGzTGfycZZB5WdBnKCjk2itcKZmabtvX1ceKy3V+f54VN
wpRXpAVgBoW+DD8VZyjO/GwL/hPM5ZXmF5aRKY5Yj/nc5zkGX8owOs4jabbK4m6c52I6ta4C5pv2
b9e7shAS/yeVyKKKQNtlTqL60clg4lLfhwBH9nwt5bE0VkZMQ+tHQBvrsuN5TVzlzUaGIURi1i4W
S80bIZ3mdecXzoT8gAw2AjUwSeHCNK+lH5aGx4joauxxgHtI2LRjt+Ezyba4AhxQgDyzkq3sSgux
9tfI692uNFMXly2b6aR3AweghqEB5nRNOHVpfIxAxpWiF6nr0xPUnNxNHrY7YPQYDJ7SGw8FUyjR
8ZVDWtgInWQ0bJVu7/xSbwFLv+29ZookUtsOrVp4dZJJAuEi6G7M9Y6qG1s30gGpHIYgFQOSzMjN
gedIa9zYwLnOA+A9r0fYwvT+1Wh9N72sU1E2e06dQBwXvvf7AsWg21q+LNp3LWvou88gN7RJNsBU
M5QEWj7W2lm89LONuOUo3gVgTdUJ2CIgbXy21K/rv3rhzmg6hpeMcqhTMKwXW15I1ecJ0nkQjBgA
H9Zbklbuxsnr4/WPLSz/v3WAd0ME1aeMtSXvkozBxim/UOIhPmZtbeGtZN7cy1bwwcPAcf+dBQd5
HgfGuxrEaFns/SrIY8ZEGteo9b30kaRHUEEubnwhec6mnJya0e/3qoX0b+Zn0Q4Ce8N+DG2YWtGs
De98JIS3nLqo5KZ53oILntffsPO7UMgCGww332wrBh69Xh+hhR3OtCanvNeTNYQ6yYevPQheiOAY
9H7Q3/KVu8TSHBgnvgz8RkI1pki0TX5ZrZOehEutbc89ubvehyVkkInmhQBbhzK6hxMT6bdNURcg
p6NcsO+E4qA4R2BrWCPfRWPFTpmjHbAfofd5/eMLgWKifFUKhXziDd1FaxkSGy3Jd9yr5MrgLbV+
uSO8W8Ag3TAENu0SYDw2Ydv9KCzv2/UfvjAvtrF9jFE45HZB6AkakXvPhc7lPP72IHdwW/OXz777
5Y6GKZwnAnoizSBx4oPsD5XI7SzW7qgLK9cE9KbSqocOKg8JynI8BeHZ+wqnyI1Ov1/vwFL7l4B/
14EeJHdIPsgugWtPA689yIfSvq0BnurCfdCuOcgufcbYP3y7G/pcWvRUggwZ8DgtMyiq3LOmXTmA
lubZuALIeWBQa5S4X6Qi7uszXlQFW7veLa1PI7hpZEnByxK69Uim60lsilSsLKCPD4rQxPOGI52g
uFY2mF/XB3EI2Azl+G0RW5Y/H7UYwW6O0unTIMt5xQrh496EJs63s8DdCPsoOhVOkD7ZfprvnHKM
Vjr08b0e/kn/LiiiUmW5Al5y0dTHrUu2KX0BjhWMKyjAzWtIjaU+GGGdgjVmz4R6JzhG+AC5gzrh
C3flvrTUuBHUpIcOEMTQPGzhz54V/Tdb4e/r0bY0OJcvvou2CC5ELYeqXVJRYp2R4z4ib2FvAMgF
tTQVz5XPV+4ES30w4jpiFcN5PbfIRQ4PBVF3oxXur3diqWkjlrk9Ei8q2iYhMCuEwYibQjGk3F5v
/OM4Dk18r+o6CEHCfu8E5T4fvLSI6ge/qYWOK4v/uf6NjzcjQG7+nQUR4ekMsFl6cvBsJvBsgvRK
DKmIOFsj3ix8wQTx+mVdN7K1nCT3LZh9k41k7ikEUyso3q734WPMCtiK//YhRzJtptMEHnY/AAsj
vAqb0mhvag1ED+UONKbsX9BceEvlTRZ7NtjO/37S0tKH9nRaJbA1zqPNBMdYUEvGarpt6sPLYL4L
jjznF/G6AN6H0LWuO7DAMqgpP10fr4VFGxoxbTlgz0Kwr08Gt7wv3GIHyatftzV9+eS7360i7Nco
gQLvQEDPC77oeiUBtvSbjRhmeIlXRYdXoQM+cjidu+zz9V+8tDyNCJ7GASawBfdP7uB/qXqAMaEj
EkN5BwnJsV97My/9fONIphAHYA04igkELDc+A1lrJMFaSmSpcSOGvWiClSQEDxKRQYAptyDfUNS7
68OzEFsmUK+hJOTKQgYV9+3NDHkIrwQovLbva0XOuG1vlSv2beYfrn9uYcszUXtDW3qF1aGY3rYP
YerEGflTrmLblho3gjZKA4A7oBmQdLqGw2+wCUgTW+ON57AJyrNa6OXaTVgllGBIag4bwgJu4tcH
ZmGZmrg8T8MRuRa4uzuQTIROoHb+UPHFAcP8tvaNwC1AKXMru28AVjk3QOCDVVKGn2x125ZjwvC0
9nzITIgmAXuDgSwc/KZkjSO0NDRGBFeUktn2CpzBBdShCirULndBJQgVC/cMUITrI/T3gfz/7/7Q
hNdVjE1FbUNhQdQd3giVGsaYjRAi8FhYH0aoqsAOVY+J1bju3vccyCA7VTHHgWUX2+u/YSHSTbid
UpCLlQjJk7SqT4Wr930jX29q2gTb8Xxw+9JH5Rxc/jq22LiB/Gy9sroWbvYmzM6DMxGMYoF81Aws
FAhWN978xKbvvn6Bfj0oL93aOl6IcRNwx5mcJAX++wS9v2kjo9re2NCZjVuU+VY6s7DeTPNePo/c
trXrnSIg1pkNPeMQqrLildSfrk/FUh8uf393iDK/Bc2+wZHEPT/W2de5Z1tnXEP4Ls2FEemQrIOq
rSdx7y5cMPG1I/Z5HYRHzr3uInIBAgMkp9gdFzz4fVuHjMN7VBATgK6wf2q93Zil8Xwhv0/j9nrr
Sx0y4p/2Zaqn1PdOFq8ftO3BLzr7oqcSoMFiN1h5FiuhnJWPLc2NcZCzLrPAikF63ePgSrExOxcB
u3eKjG2u92bpA8ZhjqSW4lGA3lzoVril3duiP7Xkxh3EhN1NcoSGnov7PmnsHVSxwLYojzf9ctPg
FwLhozOGdQeBSxKDm7FR+iWi40rULYyLCbMLu5oVKpwRdWDOuCiZFDXUuMuVpO5CTNPL39+FXCBn
2VYcz9zuYoj2SUX/ueokirUfv9S8EdE6BFeZRvjxbnFXCe/Z78ZY+3eNXb3eNvbev79/cmQPrilM
ynpbHXzf/6IL3Gsg33p3vf1LOx+cfdSI4AaKWB6UXR0cbhBthNJrG1/EzK83vjS1RgA3TQGJMxum
akHOH6uZgPAEG7eqW70h/C01fPTzjajVVihExPM68acMMkRAM55JKOdNM+OQEB6JYhH6UeIH0AXu
Zjf7DCkK0JghLXIfBFX16EsB5VsH0JAbV7MR5ZBrRJ0CZ0diWwPIoL/HEpIjgFNfH9CF5Wai4AIo
Idt4C8DKjEGwA4mJcJKbdvLAXacrHVhYECYELvQq18+yyEsknTcMHoPt2g679OONWzqd/bzsO/x4
399W3veufOvHtya9cWiMQEeCcahKu4G4v//m9Z8bV8Rz96mkN9UGQhP2Vos6zLo09ZOL0GIMx9OL
zmi2ssEujYwR5LQWQubuZWTGKlbpvYXsugp/dnRYifKFQPSMKEccgG9PCpygMEYuPbIB1Q5GpStL
5jKBHwSh6fOLoQbNsNNgDTfiEbC3N2glw/EwcqK97aOUmSq5spsv3AhMlJrdj77Vuz1NImeKBfzB
Sf9K3TIe3GrjsZ/QLV7p0tKAGWHc9XByGZGRSGgTHmGSEu6BPd16CkKM1yN5IcxMdFpY8mLqcvQE
8qxAOL7k7Nv1hhcmw8SltZpneeC7fjKEubiLmq7aVrrSu5l3PI4o9MNhSFiu9GJh4ZoYNY0RmiBw
5iWNbiiEnvJfU2vD6CU42yW0/a73aOkjRmT3Fa+gXCVo0lUpdPQgFviJVSHwLSsjtrCoTEdgeLfN
qaRNn4TzHEFxvBy/F/WYghbRDTAfgqQflDTD8pjPebTyal5YXn+5yO9uJdDq9W08x4KktWQsGv+Y
orAJx6+VvXChihqa8LWwJH05WoGXBAgOCdP13j60ASSpYHYzuxZUxh4jaNO7zaqiw9J6dv+9pxQQ
6E7BYYaiLZzlouCNzW/QlI6n7sEuvhDxyw6favbVhpcari+CfpJ4K15fHn9tJD/YfohxB+D1VLqw
ttNJ68pN3ldffAc6cG0FPKPOjrDJgMGevJv6/KBq+d8UQiMsH/xXO8/umEP3EA3eOV1QrazWpak1
dg5PKqtJvQ5WjgwsQO3Vz9AhvgvqZmULXBhoExQ3wBZoUmVNkxyuFqkkx0x3n6+P5FLTlwB5tyor
aMrTPA38xG7hZjJBeLxdwwouxLAJhBvbdoJQpHQSDgxKEcLeoL+nQwki9hqWmCx9wtgmJKtIS7Hd
JYVHJgitifKA6oFIcplGSEyV6Ua3vXUENCtrYniLN0cLvJdHH2bXR2f0J9jgQOWk9Nw+3/BC6COR
GXTQhB7/RDNIAHMQMeABIItbh479Zc4r+eY7FqTbxkZm3+CMMSfuxPLvBHjIZ+aoaoL/jjveU5X6
e7iyW2fgwq0d7eGU11Z+8ZoWPmoyUw3/h9sWn3tZlO9m0Bk8WHUFDRaGgMNQSMovlfRfIBqzlgpd
WN3uZem8+wCHn7lX9yFNCrgOZiAo1zAzkNan2xagcU2BqsbcgCYhEyvqXnMwJaLM++96039BPB/s
EiY2T3qg1SsFaRnedMPvtPasfZay5jjZgfiV4QA4T5rTeqNZkz+NwpmGGNmm9GnWajyMQuVrobBw
QP+lJbwbQkkFBOhdDY2b2iIPAmQ5N1bwcn5qBgqrPwi4wNNKwXPgeseXPmfsRxZUMQvHjWSSclhN
Ir14J2qwhid/eqrD/OyN3coNeaGgYML7QCSEDJ9o3aRU5GKF0ivIh/PShfNUK1CCFNCWtL1eboJm
gFCOTYd87QhYWJWmMfJcwjCLBzYytIH3hVkuDEjqaLZbiE6vCsAsfeMyvu+mzYJ3ExdF2SY6119Y
Ng6nGdrTsFJf1Qpb2H5Nm+QOJ1UHVzc3sQg9c9r+Bn+hX9kYFjZH59Krd78+pRE0VlkFs1jR/Kr6
Jo8hWupsGu1+G+32+fpSW+qAsTnAuw5VniCHDLKbPTL4kELac2UVLy0uY2dw1GyNKQE0D8i5vWLw
HPGD+1zDMo7h/T5CphOVN+KvDdfSZLv/Dhe0HtMGekIk6evmntT6SdbeGwSx1y4JS9NhXFnyltu1
zFqSpJmO4MRoK5hzVU20Cy9HFIfizBqLZOlLRvhXvs8FpFq6ZJ7PdfPg6eZTrvyjA5e3mybdBOzZ
vt22Nmdd4qdf/eCpgdHw9YYXruUmGk/bDTxUvMZNdDPuubbeqGXNQDCE97JUv8jc/vCt8u36txZW
rinDicy/J3yVe4mC6S600+H/M4nj9bb/cgk+OHlMdB5Ullu3yBmSNrPbvXTuFD4RUoZPhQynz2AI
0G0EO7U/WdvCDcGPoAQ8QZ4eVmcXo2mwwfPYhqcnhGuDbDeCYglDs6qFabAbAYRcIQcEJdmjNRJ9
B2/48Nmlo4ZQxAgVedmFh4B21l5kQj1UTSBg8uO7KxO0IMEBo91/o2Rs7DG/+J0lCs7WB9bXmJ9I
y+orjkx4l2hRvc51xbaZZNBaDup0q6HDvJkG19q3Lc83Y6vKL9dHeWkGjb1ngLEPHXvsPa66eD/M
4NCoPFvBSi2lGW1j+2FMyoHkA0miFqZnIYUHeT5vQs1/lmnZ3jVKvM2Cv9aqLOCx3O8giwaPr8IG
GAysGyfqXq73cuEwt419CTr3oa5VTpIK3ELKZCKDauvK0d/AEO6to/4a8mBh27CNDSrCVuqIXvYJ
COATpIEZpLDyV0sjzYgS023nhW3sTdBMbGzYuHRJ6lb1xk2tR3gP/7g+Uh+vh8CEHGZwQcg4KZ1E
XvzFcihdy2n1rbHUuPFQcl0Ga0a3wzU7HPa9n5Rdebj+sz+eYFiY/BtSjDOv5IAJJxrGgs9goE/P
Fu+6O4sAZNi31XBu/dJfiZmlj10m/92loO6gEFtymDqHDKnxHdJC3RNYk+p76NfjeWpTVNogJr7S
tY/PVGDa/v2aY3l95QD3lsDy/shHuXWBJMIb/PrALbVuxL+uyqwmrMblaayeaQcUaxY9lFX//bbm
jQ2gLWGu5TtAEHfI0LZtBXPOb5Vco38s/XgjrMGqgtywn+kk60QZ07R5JJP3C1jJanP9538czoEJ
OEz7wodpW2onHtgZm751j3CRZDF0+H/BSXtFcmfpI0Y486LprLHsnaRMv6oSxmn82avAqnZ/Xe/E
wnI18Ya2E4yO5pArF/zoqPpQe3DA6d+qSr2U7cphvRDZJuIwozODBp/TJb1kMMHo0od+rqOVWfj4
RhOY2MKa13nV97Of1PDOOw5u+iCz/AwjTIRe5sdIkfzwxzVp77+srf+/dgQm0rD6H2dXtiOprgS/
CAmzGHiF2ul9nZkXNHP6NGYzmMVgvv5GzVMf36aQ6mmk1siUl0ynMyMjBuhdnPMu8WD48kGqKjsw
0LIkEdhrUgixBuy18TypnmxCs3bXpk7vbsqht1pw5kBQx8q8cpeWPgQzGJDC9nZObXk0AMX56IMO
DdsNmYufgcOCHgk2nrXby9u8YAw6iNFPx3HsigoFKBTlnDNQQt5N44oT+v4d4fmam6il2UlyDvRo
loTD8OSBK4wXTngWOGxaBQGtJoSq6kqEtDQVzWuYECBjCEWcGKEQQIc2ojRyItbz5YVasDdf8xpl
noJyzCjPCwXhVb85AEoGHQv06Q9rFDVLJqeFAT2XBtReE7yDkObyB4h0DOChMkZAnyBMMqyFyEuf
0TzHVEivBX5MxBNEihsFWTabH4chtqG21zS/r1ouHfDIPaiPjwZD7ah3ALlNkZsedu4Md14bK/u9
sCM6yBHHLbPMFp12Hj3a3YvvGFCOSICIKTfXzeG8gF9u7HHqmtp1UShscE6trtpz+RrIY+WJlWt0
wf/pUMfAmsD9g4xo7PLhjlcUulfmShC9YAw60DEJgs6lSLTGI1d4vmfR5MuQyxWvQf42C33j7zzN
tC0H+nOegddIk89VNEF877Gv8+oAiSGRROWQJA9FDjwI+uHM+jdvfPKcBim9zc0OpiPdGpJEsxX1
I/5rGAgj2M/OKFk091Z1AC8zQbVxsMrNNEF8jigQaAaMjTe+YbGtU1XeoUnc4abxuLfh1OoOWTGD
6zWDtOoLMTO+NWqoMefQzt0mef8DLyfrduwHQF2U4+15NtMzwzboRIMk2HI/cCBC19PHMhB15LGa
39dQJr/rc5SHRwvswI3CZRiC+p0cIEqToo6YOPuWnns8IRkGTbKpAVinmdXL1PTQVLIAzLfdcTy2
0Io7JkhoQI1eJvld0QXQjLQDqMzMmTVHjmk7/yRAE8WtqugtGIrUG7fJo9Nnf0AeGo+d5e/Nqew2
dpsODwXtNiwddqkBlTUps+ykoGe5gSwR3GngJ9AmBiHbDbfSHDq4AHQBiTbb256KLoIOfLKZpyZ/
UghBTybcZL7htoEpM9Pr/zADBSqScv+lsoJk3lQSLFMmJI232FLLwbL7ECpjXr4BqakZOgEY3vsU
qc2t0dWy2DBoGq+lbZeOr+bLixqKBGbug/PdAEuMJQ2IyU9Ju6PQe1p5Dy19QnPoRpdzJ2+8Op5s
5ObGHtScLjTuI6DAm5UQZMHT6lBXW3LAMpukjlun2LtTO0S9afw2sJyAl8sbNhprvnBpMppPbzwf
/SeZPcTOIKYjOBDYY6eYDbCNP79f5Q11ZGsAPaQxqEFXLCwD/cYZrfbBlHU/5ypXt5bpFSs3xwJA
GGJz/3W7vRy6soE8GXBEdgNmc9HuawgSfgTVVDtbGxLJIenqYdx6vHQea9MsPvPOyd9zEnjWioNb
8Mw6/jWHYrCL5g60iI9tDpY1tasQw6wci4WLS0e++tQIVJGBvXjOW+Slqo8OEkWh5dgbb4J+9+Xt
WprB+aR8ubyommtqzHYDu8lOA80PPstXFmfp92u+n6NHqOvmson5MDzSPJlCUFarUACzWCqyJrax
9BXNBUA1gELZ1GlikO5HedH9gIDfrvaSO7t2d5fXaMFqqOYCspH0EM/O0NFmDaguQtcwAeTrlndQ
Dr/8hb8l12/uSarFdK2FqgJ0EK14MvMW0JmiZ2/lRCBkDaXM5tiPKX9I7LnYTkMiD7IdvQM+nz6n
iT1GrLabOx+M2PugCOZn11It1AZacp92VgeRy8HfOw1JX/xEOSCw7gzzZHcjBBFmxY9p70NKwUcZ
FoTjLQEQ3bNByXt5XkunS/M30+S3mMnQxW4uX5WQjymfVx6F9LzB3yyZjq3lQyCNypy7GI7yjtg9
1K8BJmR3zLJAj5oXszq0JijUN6zK+vceNFa/GoTNN6VtVPvc4uSm6Yb21bY69zj1rLoVsIStDzHP
2IUEqBkRa24Pjc9IVLS989udBdv5TUr+EUPfxyYKAvsk5xBQyijkloHjB2okCcCFL40ZGrjU32f1
pA6OKPKT47DmwTdZ/maWvfVuCCfbJaz3DzP01Le8oPLNnOcanLuTFw4VcTdey8bDpAp+dKAbe1uk
03xIfeFEnV1mp/zcPwDQkN1Av3T00wO0FeTW9dpKhXUH5YKoY1ZzV5W+M28KCCznx4Ay/sH8AEBM
CCEGIcnMNzIhD3d5qxcuMR2P7JkpMStkuGNmfUifQqvsTNRghpnxGyrM17kUHZZsIWBJ5x5dH8Tt
8+3Ep/SeobX1wzQn95NwN7gu4tYByn2SOO2cCAjaQW069N2BvEoP8smXl2oh5aAzgFIFeYKm8My4
FUWsRvPRKspTWYxPo5ft+9L/VKZamciCd3Q1HywqkbMejgQXVAXlTXbM0W5S+u8lU/vLk1n6guZ/
WwatlCkHqskYQVs/QT+9r+Q2Hd06hGbmdbU/T+fkJBLKul4Krbc+ger1AJJGqPddx3zt6XycZt0E
EIIGv/vcvjROH9YQpebq1gg+Ly/RghfUOTh7w7BGzlpQZom82tRyjkjHmhWT+OvvvvGDOvx4smso
5bTZOaUELnmg0NHqAeFeCBp6mbexXCd9mEaIwPKmCG5GBkLeoalBfJJD0X3bkKzYlYlAa17y5kJs
AvHFALYwn4dWIewoKSiUhJkxbBolOA9dP2NbC2CTyPWT7ASRWndrGV7zyGQ+3jouCJCgDwl+VnlX
stHdNTXNOB5YU4XmQiU3FDnCZ2LVNMwU1PUiNWbJa1BL72cHLWhIcbXDTQER2CMUIfr3KU9SKB/W
zghui+KzNaSxsfy6C6dp6DK4zU7cNuAxAM7UAccW6pHTkdumcjd90xRbMCVBaTP3jfu5ThpzZcEX
QCueDsYGjBZSAxY1Tng27qoGkq99tU0ytS8zCIq4r17yDnXVG2d46fDCRHR6nYfVqUozz4a6a90m
p9EUn94sNmjp31CHP52ZWRxvDQS7YNA6YanqipxCVkTGyVRs29LeFASYBPrq1Ws8fktfOMdZX2LO
jkPcRZUoBzjmEELCNjT93x2og5i3wjOxcBfpVKVGSvDIaU3j5Ccm4CZoOyX8kIHZnr8Y2Rrz59Is
NMfnGE1vjzVmIYLnEcm9hCl0JN70vRld5TZ0BPfA3MoNUoW0qF8DKty7D2h+H64cXAs4rcFvzKpA
ma/qbjwO6RREFpd/9sLt5mgxH5IdBqRwQPJfcmOIFB3tY2m5MWHBAQFnCr/CXvk8PV3+2sIu6JBt
oBGmkbR0jhO5qdvxUaKJpJryGDysKwmAhcOkY7dVQ2xpGhMIfIm7DaD9bHt9xEEWzEq2B9nUinUv
XBI6atst3YGpzp6R4Cm30OHaTGtVuKWRz0v3xdwKUDQ2FbEJ8OBT5PV9FlYq+Hl5+ZfG1kyZjDac
bjCAPyl13kH69M57/nF56PMQ39xrOhy77KTyee+Q2C0chKxWYJ1Q+nG3dGwfrvuCZsFWwxAxGh5s
IGc5CLqM/GluKhFBBcNdeaUsrY/137V3fQOM5cnIY7PNf/asvCuaNa7bpaE1C67zaaKj8owTALYR
E588Wat8Lo2sWTA4KgLkG6FsYth4m7hxV6+VPBf2VMdJ9+4ACbuuCE5O1QwbiBq2YAW0efGRNhVb
WfKlb5z90pfjbmYDIjyLBic+QE7dLJAb/uXY10G3PB0zneeoFuL+T06+EyPqCun8o7beCJRKrzqT
OmFoR1PbhT5AcLLU7ZDSiBSfdc9XXPPCxupI5E5441l9fAbZuRS7PiHGhgUNXSk1L41+/vuXhSek
UsJMcGyyfIyKGs0ahK9WcZZ2VbNVXjmIfxiFHIr/IS0Tj4w3cAKsLPrClaXDkME6pryhgnpUq+yY
wcUXdOO044akwb4R0MbmK8+xpVloNttn0wQ9t8Y7gUOnPTlZQjY+HWZIwlnZCnHC0ic047XUfMY4
jSo+E2E1Rz7fZuZKWLUwtA4mnllfEcmRvoOIdx7SrHv0g+rO968DK3s6YpjxKmlTlExOfVbb0AxH
njCxNmhdj6fe/JBV04ZnZDRz1nqo/5KEfnPH6OShhCJ2qH0bEuI/hjlqfwbvLiSHq5De2CpMwubO
fJl+PTePfhrOz5cN/K8lf/dN7ToeOzHPyk7beKpdsknASelEDTq5/1jjnPzr1m61cykboGliAFE4
tb37rIqi2DUqGbeyKXEeRadMKzIyIT7FxNU9+Oyzf8vapuFAyDRAPbAd94VwGd7KbdG+21nuW7vS
P7/t0sof23BWZfaBOLlai+kXjF/HMoOm3pws2ULCuc9OcnRuCLdX0iVLQ2t+pTDAae3kUsR9Vt4g
JHipOfm4vBkL0aPOX1qzsnc4t0jsmZ9B8Cct/skGEtrFlcNrt78PLD+xBlSGvbS8t8T4MHHjw+Tg
wzGbtdbCpSloLiXxR982TER3DbbVJ1XInRkIrkfQ+q54x6UvaB6lmzsX9SmUn/nkbEU2R3L85acV
DuRaWPD3lHxjEzpemfWpdNsUSSRiDM6RtCLbMRCx/moJCT5ckbJ7kF06N6od+2gqWn9bmiKfQtNx
MpQ+K4pjAf5C4JCZszPHaVrxpQsz19HOJRQYOUhhSSwaPt7WSsBHlKg2BzWaAQookl+3wjrSOYMM
b590AGn1/QgZVQjHAZYcbFR33c2sg517kgdjkWJ8lH5DpMo3w6qi/cKdoMONFTrTOCWgKoD6otzl
VNItKBgF5JEnubtspAsPMJ2IlJYlV5MzAAcOZdY9GZKtBeYfJLiHW0Gy/dhmK1WYpbloMQaAnIac
mT+iAbQr3wzftyLZzwT6hMCCr9yhC85MBwtT0Tq8miEHY5AbGyQ5aHxbOURLv15zBA2afF2cfxkL
GjsgAhFGEdr9Ck5kyRI0H6Bys7Uzp1Fx6f8eaMojgNrtM+7/B4pS0/byRn8/A6rDg4krTTXbWP82
K+V2kKCcL4gEnoJNK5fv96tPdQLSjtaQoXNRpOgMi4RoGwSN9LxWxl/6+efz+yX+BWt9K0VmGCdI
CQ8huFVLFoJoM38q2KDWem6WZnDeoC8fAacq5C6ok8eQIt+4nXqQ/fB0efkXoiGqg4GzkkvKkizH
Y7WeD4i2qzqSTWWGiFnI3ihHc+M4vvs4e5Qae+Eb8y9T2DOAObTuIiAp00MQpPXvvG2CR1sG+ZPj
4G99QK0fKz/xfN7+/6KgwXlZvkx/dMU4pvL8np7SeWNbA0M/bHdSKvn0bONHx4yHBHGj507Pkz+s
0VwtYA1ooHkG0DSYkGiEqhnQP0j1oi8cqqlh6kIFeJxFukEfv3sw2yGH1AzE2/Oh88+9dis+43vj
o4H130k7ScuM/pyBGgPYtF8BKkfEaBzB2yEOzpA0Kx4kWFhczYNktkmDfA5UnHjDuwyajwzSDOhU
N+5mPFSCpuxCY2rvHGqskXstmYzmVniRWEY+QA4oQ93InWhInB8tiAivOy06OBknBfvFII7hO2lU
MjdKjW7bmlZoJW+2EtuuVs9T3ofAkl3+4sJO6UhlJL+yFu937+RYYkuMn7UJQYLkZiiuCkioDlYm
Q9EkeNzNaAa/g5TPsQGfw8zAulGox8szWNgRHaBMSFmXlp1zNNXcFpDdJvJ3AGqSy4MvLc/5o1+s
l+ek8FhQIREPxFkACWDlAtIMVbpZrWz597EC1aHEOapG3M8LHnc96p3tveVkR7t4Rs1tMxZXLpHm
DMDNlDtMwkw8fk/Rxp44H36ylopYmoBm6z4kkt3M86AXMKYRdK7DYbobnCIC+CMqhrfL+7D0Ec3Q
ofbYmU3qk9gx7EPVAtDitxTyMT4LEdWWoUPEda5L1zV3WYBy5GhwpFjf/RyIgIBtAKFA/8EaxGTh
wOoIYuTNARVHP11ck/HTEd4E1uPxMLq22lxerKUPaPlEoaZ09IQCP2DBp4jJqT7gMmAPNtpzVj5B
FvoCqK5fjooYBU8OyKcrxejJBgR0Y4nePGMzIRYxCwL+A4MCIuirwN6PRSN3SZ3yfOMlPD0ZM3Cj
CijkrT+naH82JT80lTffAG4DXoXBd9md8MwmtgEmuiH1IMPRVe1Joqc1nL0puYEqbBq13eC8jkk1
3Lt+UO9N2fQvw+AlT8rqmk0hOv/JTht6aKfS34jCakIox1gboOzmTWtkf6hs5aajPvqMeyFQDCPj
Nu/H7N7qVdeHU22qexArTFEw5RVQCG22yyap3pTXjRsnaPNjKbP5QP1xOtWuUZxo4hVHz5b/uCAt
24HHITsh/knvFHia30Hcl/7pZ2hohuAJ9D+zpFB7mvf1XsymuKmTuUTlehB7TsCdn0Bd/a5LgAzM
FJSkJmkLdDoG8zsQU/Uut412S0XJbv2+ROG4t4yzUoCAhCKtIfIrGt8KU8tq0SPV8veBBp+0rmQE
QBGN4GOCeCb9uJcgdYiUbP1YFkEXAe/j/6EjrXfcrKt3z5rT995O2Yb5aR8Fyrxn8LZhLjj6OOax
Ow5d/q/wAadF7bw6uIKAnF+mb12XWq9lOo67ERyn6NecVWRn3m9Zmeylgt71re+U5Y3wOv6UeQM4
f8bhTDUI6Eozr+nWLvhuHYQuPXMu+rPXc2yWhHUm4Sv6/NcE1oRN1qIEf521aVeEBNIOokE5ehyF
8QiB9YdUtm8lUMzXDa/Fj5SkdmU6vYpdNwd3/APv0lCqNSKO8yjfRKc6724wDHk7Mmg1tTmarknx
AkP+c/mHLw2t3QsUxFFZ7ULuQ4A6xzXuLPPKgbW7wG0EQzcJeHbZ5L7RTN0NxLkq2011/tysGmqp
AHbCa4uAdQX8mmRDk5WnwIJb1nHGBiudxkGnVAz4dORDuEoYNnhn13hbl4bXvH4/F6A3qOc6nh0O
LD1zQZFoIe5NvNxYOYsLFqWDhyuF3nnecHqSCTi0SsreHaPfEDbVG2qIlYh04dzQ88e/hFyCJtnk
UpvHZfPTql+H/v2q86jL00OjJRNVBQeFFuzu3gTmMAutuWIrp3IhQqHn6Xz52SkFB6aHx3o80TO5
NJTp0YPgdv2uP0d0nq/UHQEh0hrf99JuayGdwcvEcxQISYHrOcmW7kjahtDrWXFqS7PRjJegtzNp
M8PB8zFrT+UA8VZBcAHhAdlABqIMtlbe5c+Xd2ZpLppBm9x0StbbKp6CW0BPw8Z8DJo5vDz4AviJ
Uu3FlrFm6JMZo89gMD4JkKAejcTyThLViSjJnWQ3qY7HlpG9Wnk67AEnqiJZT/ZxYkm9vfwrFh6q
OvS3h0JkX5Wg4E+6JH8Gy667TVBv3NVuEAY19Y7tFAw7G+LXh7ppyEosu2BKOsLVNI1R2mdBpIH6
uPvuu2yNeWRhy3RYq+q516GvGIFf1+3rM+p76NrHYSpWWIAWzp8OZwXSbzJcB75yLHHrQfuY9E9l
9ly3NLStq5KnVAe19hM4qOYOlPa0tW9LUfyDZ/3BTJMrHbKOZC3IDDK7qgYvQerdgJtzx6uchx43
Py+fqaXd1VxAQevEdo1zu7fvPDDXeffn6yRTqQ5erUlbytKFVEFL2tCzy9BHO6+kD9f9cM3epXRk
DX5YpGYNdWSevQeYdWVPF24oHbgKlW3HN9oMYrLDa08/AdwL/fonHdbSPwtrrkNXGwJEghgcSMl4
VndbAxx65MPE9pcXZuHU6zhNBV5NCsuqYqvJm6ip7Hhwg7sxr287Zm5S0awB9RbMVwdmQkY2qQID
+0sywPE5CSUyv0N2ZdZEB2RO0KHkZVlCpcNkGwMY7mQgkeiacLDLlQtqaQbnv3+5boUTdLQYJhm7
mTkeAYZQj+UMbT9wo4vfl3fjHDh9ExvrmMyk7gj0P5mKJRU7njX5Juf09zSilY7P5VNApx10C65z
1Tq1bpUWJq8KiIIaBQ8TKIzTlVksWISOyVR14paBg54sUln/sAkVwJ7MI55w1k3RTWuJ2CW70Ey6
S/jERxk4J3MsX1pfvQqwXV3ehr8a1t/tg3aBAx3iKihlowQSEPu5qp3gQKuAkXAKDCQVmTP2YCQV
A0QWJBuyKBhp/9Q2TbpPhTL3o2N60HcEIjLbD8EoPzrgC1EWDcqsDMfKMiNR+NluQFfxjVV32ckg
xviIVAZ5I9LASztog0+WpLjjPCuzQnQo9HkIKsf6zuzNNjQ7d/oDfU+FVFG2ph+1cLx1kGjhZsKv
ywJv17k5WSmfNn6bPIvaf728qEvja4+FoLfk1OYQV+usJupG97epmn3RdE+Xh184dDo0lPXKYg1a
xGInKY+sSQ9pU++YCdmbOVsxmAXr/Mvf+cUB+Glq9UMynUXbFDs4s/0Mbps9S5CyM3r/2QryQ9bX
a6XKpQlp7oaZAyiQDUgPFgLaOg0yteW/gr7Va/o3S/txtqsvsxkTR/Es6a3YJrLbCN8u31O7dE9S
uNbKgi1cLjqZbwk2PWAWJ9wpzRyhuTqq5DufXhmV0KVbKdsvLZP2bOCynLM04wSPIP+On5ffbNzD
3IqbFMWlFdf/lyX0G4egM/WmhSpsMLi0MS+jaZfdWSf0mEXlxjRCI3LCFpX2jXErt+YuCU/P6Sa5
q97pdu3zC67O1tyRA7pACwV+ND5KUb3VI7N3g0iJWHmvLCyhDjj1grHxweMn4qL+aFwUS+z7KSk3
zlotYOHn61L1hKQE5CzAxjDhR4Hv3XiKXvdy15Gm45RZud3nVmyS9hk0QY/QPl6JjJZW5fz3L/aR
i4yUc4mhLTocK7TjoK/HZWGV1GaIrjexcrQWbESHmzZCuaTxJ+R/0j6FgHYx/cwqJ0Vbj0mjxsqK
NHRJsVZ+X5qUZvSgmx7aogIdHJ3xLhD3nfhlo1+6Ka6zRkt7IDhpzlvwQ7YxM3bzjPuy+OGg7G31
Kzfz3zP5jSHqKNTGaglPoHUcm5ET+W/jLbCI1WsfPsyndltE7cH6iaKW82zuqo1xNH4O7/V79cd8
OnNCb7wjorWVfVtwnzoZri/rYk5T5sRWG+wdcHNvgo4/J65YYxNashrN6GfIRruTonYsSDDfdWmT
I1dO1MpGLYyuw1RL5QT1MKRYR2IfpSh/19515HhUR6j6SdcQnhZO3I5NvhOp5M8oQ+BRffmiX1h4
HY6KI4wubscFk+Bk7H1T5qiJZyJM+usg2lRns0XsYBujh52FQsCxbaebIglWfMrSbz///YtPqVxD
+HIewDtJ6n3Pb8/Ku0jRrRzJpT3VjNs0UmMMEtuO63L4aE16nIxkd92ia3Yt7NF1pVW7sQIVTNm9
Vz4Yp1R35ZZqd3gGsMbkVJ0FbqvmtqfedjDRK1Zk3byy7ksro70VaMtYBlYwG/wk7ChEg4CtCtaW
fcGD/5Uy+LKpeUcs1wTHWzydO5LKicV1ndxZRcVAymVB2wcysJd3YWEaOgJ0zFH1kwmkN1yw/kdZ
P3abtHRWgrWFs6njOIMJ1OHIpsm4sF5cJSCAh+yuuvJ9rqM3a5ANQa7JGeJGjv/45vyDMudHngR3
CSmvw+BSHcGZBl4bkHqEddn+/Ei9hm3Bx1ZsCJ1p1BaO2F7ehgX6WKrjOcu2MhPGqBcb7YTYwCkL
8NSijtuB0Wc3OeCLDCvRyJOammbnlmLceXbeHYzGGw4grrR++hmeg5d/zNKZ0IyeTsVcgXTJhgSk
CsCEQQbyM8mldx17ENUJZOuW8UScvbkHxLBt/3Zy99ivCoUv2I6O9JxLT7WBl8uYu8U+UG+MQlQY
0va5/+nl/1xeoYWYx9SMXyYGp053vqmFF7rNMXGrg0WKkKBh4fIXlvZAu6pL6aEwH4CgLeNpEKU5
2u9pw1fyiwsUvq6O+IT8hKfSHqZj2kUfDYnHnljP24dWSuOuz+aiCys2zjdzYPJjZvN2h+JGs5+l
0byM1mi3YZ9CQyItZ/Hzmvm6OkLUKyCACzsDL7Qsb+VoPEF/5sqhzwflizNVjov0ddFacSm89JYL
yZAHY9lVDtQNtJjeSPIm72zE9NAWVYchc+luSGr38fKyfO9B3f+DhoLJ3xkaHOax/z0b98DDh9Na
B8PS2JqZW5lKnNLNJDCd7Y4r0HyfydbS98u//HsTcXXoZsk50iclTKTtRcjMm3ys9jhEoVFeR6rl
6vDMyaN9NZWGE5e5fxzRqBZOufOT1GQtHfh9csbViWIrVucu64NzI7iATnbV/TSccoPuHtw4RhcW
NnPxyWzlCljaDs3i8ey0LJ7ga3kADg8QSWxbBrrzwEivAjECSvRfO/AAqcm9Bus1jgUATGO9teym
C0k5PQZTMa44roVp6FDMBFpeUIChTuycY6I69x8dLtHWpVZmsTS+Zs2NJbuxszGLhNRhVoJuNa9D
ptYq0t/7XVfHYU5iMkDZ0vMYInfvnepfeG+vlV0Wirh42/93B8CmOA5uAyc3uXKrBMF7OU/eKANv
ko9uNFkDmFUAjVv74veo8jszm36VeXJdTAx94P9+HgRano1jAZNE7uGHCcmRkwFg+ZZwZw0HumD1
vhbUu54tAFVGUD8F9Nkrz1ciCCUzV9IIVay3y65laY+02J4PJQSiZ9yNxZjcECu9GdxsJRmw9Pu1
i52A7Kaa25nEPHXCM++370Wm/ZnINUjCgk/RgZncUy701EDMOVv9M5/zSNh0L4fqvi5AouAAs9yk
K+/xBUvREZrmzC2VALkcFwTuCzlrVLFQfNvZRXPd3adTvE4D+t6CXNKY8jSsvFebrQy8sA2eZuRt
mvCxdgsThfPSC9uA85cUWN9o9tt85xfVGkpnaYnO3/8SGhCvt4NSYAIlaNns4jbFP7O9EmUtbLXO
8ao617T9Ehyvs4PgTd4kQRmqWYLSXISkfjYhRnjZHhYU7lyd7ZXlXZlkKSquAxih9kkH6fTELuqX
cTTNgw0APtuaVVLlofLcIcpEV5YbvxBsLdu7YJA6/o52qL24AehQ2876PU3l77ZeYwRbOgmarVfO
6FbmmSi3NvO9au/M9MkTT06+Rva49NM1gzdkOclkxPieWUQVbwBnWwk7l86Wdp8Plu2bWVFCCJRn
VTSjlLxD57EVgbWo2V3e+IUTpmPxkLYcplQlfZz5fGPbD4lVv5jkoe3svdGe/GvvdJ3yk4iacOn5
bsz9MSoJWLrkhzem28uzWNCEcXVA3iSaCYEi/HmzsZ+tE42qU/fq/Qni5tht3QcVOdtiWz5nj/5P
8zm4JafhJj+Uj+Uv/ota2zVY4MJJ0BF7FU+HKmsBfXNN/lJ5/e2g1sRhloY+H5EvbgYwwMRr0f8S
m1b3aIvhzRdrWpMLDJaujtgbqgHqSQI9BeBYlZFbgB03YWn/LItcRdQBQV/k5aBI5vU433MPXZx5
N9o/mEXbe0URxgLemm7QjQdl+bpEnizzq1/GjMxZUJTZFBZO0kPFu7d/s16Ou641zfuqAo5a9qLc
GyL1IndM/Q3JyuG6p8Nf5skvyzVOppAySUg8txvoc+INBJzeTzZdx73q6ryiTT/1Mx1RpiTMuScc
qENZPV8+y0s7rbmTEVV7iUwMymqz7W25UP7emvm8Yu8LzlAHAYLRcxwZpy1I7s23NvEOTEGJr8+n
x6Zyf12ewfk18P/VELjt/55VVSrhdrQcYuK7gKlNgbwP0nzezqCm2WSNswcSsd1aqRVs+nZ6u/zR
hWXTIX7CFoCb+iCThcD2r65KP0jmbC4PveCGdYwfhq0rZ4btWUP9x7SgIQPZouqBDqreX/7C0o8/
79aX4woqfa8pM2bFLOBjOBjevbLnl8tjnwOe73ZD8xyczKQ1Fax7hII62k/RTQXkPFrty814NmCf
rAS+S8t0ntyXSaDyayPyJWDHICTbUBoUQEZXIwjH0YJyeS5L66S9DXpQ5/mEGiPE1LNXTyW7Npmu
XCYtSghU1icumYHU4B/zJEJUPH2jjobuNgVJ0+Wfv7RCmmk3PQSteICOezyiehAqNl0ku0oc+wxa
0pc/sWDfOu7PMzJHBc25qd+g3sFvZF5v7KSsD6Tm6hTUHfBtl7+0MBkdAdiZojaBnAOX0pR4b6M3
pPvE6ZITKNHXEkBLUamOA3StqulLVZM4G830aBLQTlbok38vAH3Yi6AJIiSerGPROulxKhhiJKOr
VoKvhZXUoYHQMs0GijYjSLMGn4UrY5BplGFJ2FNWk5X4fsE2dXxgTjJLWW0GdgfPpfu2TtQWKmFs
A7JtspUea9+Jb7B/L2/YUu7AOe/kVwM10eEtAgGBE390n13aN6eZqPTJJ1l3cvNZvYKO76cKWgjF
orMGbLODhxbysgi8x5KBgu7Kk6M5Cr8sUiOffRG7htyYgYF8GPi/157HS2uq+YgC+PJWEAlpZPvT
AI3h/zi7kiU5dSX6RYoAiXELNVI92N1tt+0N4REQM0IC8fXvtFd99UwRUdtaQCEpU1LmGRQsaSgK
iNL7ztItgfSVLc4EE1Z8hCE7S2eczPmHsC/JGWaEMaXu0YWPAniZR6dQX+c6bTaus2vRZqQO7gnd
AzlkXwJkpT1voAai0r6OOPrlN77CuG3UUx3UoQt9i0CfePNRwas32zjTrMyJieJbGig3LB2ZL0p6
e7+coI0k4LPXfhdes+9R2tlYWSsxawo+2i6g7JUsLLSdkqKtIy3mo6Wb3aC/XI+hlWkw8XyeRTXW
bmZdxpw8o922q0n1VVTexgax0sNzTTBfVkKCE22L7iJVASHxRcI2u/bRJxwBq6ytqoutrC5BnKLs
jvhyyrDFuvzBLT1bRHALBoOS585tC4IZ+WLSk7Pknl1e/HIcIuH1e8ZbWB233W17rqkTidtR7RHP
Ki+8UjGscvatIw6Cep9l3TxMRGxVLVeODSbib2RNlTWomVxchaossNc7HHi3xBzX1hz9b1adlGwD
l6TAeHcZKpS4bHTiBPJv1ELF/fqqW/v/RvCHJZrIdmstcGordzLA/sC3jiRrkWkEfU8d4gfFW5lM
yr3LQfZTn7Dr7mfIYBR8Y1mvRI0J5XN64jUt028CqaDusgOEECK2tUrXtjUTyFfA5Vk4PaCb9pIN
iQxgEgZRzYFkgEGD3kukLg4hG/09Kdzq2CwODGKDFlDp0Sfw6HFvvCaYqD8mexeooty6tN3nEPj+
AcIr3pYgxtoQvq2+d3u35RAInbY4jYiSRhzCRrbz4m5JBK0sAhPtByPPBV4SDf75VC57t/Pg3STr
IKoad4jlHILl4c327vpiXvuSt0X+7ksGzquxmFxsM3aJM87X0XOjarjxVGpC/UQAfwYnwMbMJd3D
/PcoJT3X87jx5/8SYP9xmzKRfuhZd9odPXgl+C75PQ0yrWJnwDkuhhWg3vfOpL+5AFhUB7HYb1Jo
deBAJyPLLwIENMg6yQEUNHfM3cNkpzLpRo9DboSBcuKn1fDo1BDUmDlpZBxMnbODoK3MYu4KcQ+3
2nwHIdr2TH1PnnRReofad+y7vJf6u6RL+iUV0/LsNx2JoAJgXVSFE8Ib/OqU8yAAtIDOu9EXb4AM
p9WvDdx1Io0BOy2w54qXuuuLuAQN/UUtYQ+1Xkl/tNDkeBawR0s0absn2GcscT8v+ZkxOQeRYmo4
Z5Xr71WzBPfK58sOAq7kZPvE9SOvrsKkhS1iLK1iiipSycM0uxw1ubxkcOkizVG0OYJxSPMu6cqZ
fV9K6We7qppKCVdFpTaARCtp+v+QkXMD6L0el8siBxmVPnCsRQkLjaXkPFb9luT0Sqr+qxLxfnVr
e7DRn5svwivyGEABHVW12iisrHyDCY+sIYnQ8hEPLxVSWv1N57/8DCaC7pZA/sq/N0GSuNzAdBRY
HXQB6Kcgm7sPXe5vOeWslJpNiCRHtxWwzglXU9r/9KGllixao+uTOUOzU2FtfbJGT6ioGHT663qu
WfseI2vmzPXt6a3NN5bK2lc9OB4dgafLbU83zke8tQX0rWccK4B+ixbL+pLP8/n6s/8mrH8kmr+4
m3cLCZCnDKpNA0iThY9KSjHI5QN0epfP9puoFBBDC4mbvg4+VsyHsrYl5pMV8OY0OOFSRP3gw1la
jTitFZzdCzqzqIX+xeNIliBWdhWc4NBH7wN4P5xhe0l3Reg6qOSmDdk4tKxsKqZAp/bA4RsqT14q
kQG313qvmT3egXusIt/vEpHlW66aKzvK34PBu6HyQU6zZgiKXSzQeSIejg9lGOgYJa7d9clYe4Fx
/srBliL9rMHTzKBGVGIRx8OQel853KW2Cjdr7zAOYiR0xUQmGK4DH+UwsRvm75UMbrsXmRDNrKUt
FO6mNMkpVDhBpsjcB4WKLN1UGl35+/+H06RpwxbwBC7SQQSP425KnyZrS5xr7elva+z9DC9g0ykN
ETcHG5o73JHqwZp+3jS5Jj6znZhdtwEKfy6Ueao38SHPaUdIw/in6y9YydomLrO00byBUbB9gWNt
BIPcJKvS2Kr5yd1y4V0bnrf09254snpIxVJopO3pm919gVoBajsbS2ft2ey/z7bHIveRjFBO8dtT
B23wyK/GfT9ZW5ezteEx7k+j7nMdVDagnH4gj8VoiwOugw0MlDvIE8IJZ0MHc+1DjCCe9MxxUMH2
o5qvvvXTtRK9bJ06V3KdZQRvj8MQCng4XNRF/s316aV1KBDdKJuhFpG3W/4u//4Ex8RcergF9gV0
gS42BZe4D+3sVULE9VjXDZiY11frv3dpx0RRLpPdep3AXQD5+TQv8oK6DY0WCVgDgQtr0JNvRM4b
c7JS4HVCI7AFtXnhBXZ/sYjtf9PYykKYX0ue7+1Q9I85hOJjG1KAcQahCKcKyz18CLZ2qH+vPMfE
Xfa6qUGqwF2hXe7L8RdRIrL0Q5kOG9vG2vPfpvFdWDLoWqSMwwYDvchvnqrrh66uyN6Ft97Pogu3
kvvaqjCiHwq+/VTMqG5UAwSwoLgrEtX1LhTi6Fa5c+0VRhJoRS8nTfAlbfsLguS7nmZRXmzBFtfG
ycgATTE2GVS2oOHfF0mq/Nd2yg5Zw4p9rcctgae1TzDDv5RN4wyBnwx+Gk32o8RJs/W3du+3sf7/
05oTGglgqdzcw40wTPigDraTfwx18+N6QP671OyYmEtZCCefa+x9be70MdTk6KmtGwC6/fBjNgn/
W5Xn9dmueXco237LuHpluEwMJiGzPbbTGCbVxB8o778U6fJoif7T9Y9amXJTDVNmImuwYcGZx9sF
Vf4RevlfJ87LyN2IvbX///bid7HXDKJqoEoBTLX3Zsgzwg6CDiPMNcdlC+2x9g1vr373igzmJyiO
cixbR+0bLsNd4Gq+88L8jnBny5xxLUWakEvPc4oycAfUYFQk0PDScC6CiFsECXco2DFc9bd24pVF
bCIvBQ7sBfdgncgDiBNn+gPsLjaAhGtjZYS43YQdteB9cNH1L+LJwxJWO0F+wDJ+Y9tae4ER3tVg
B61SAaST2vuRh/vBnc8VfFjIRuF/7flGgE8aSi0wutGXwAcCfRIFi5pBttGYW7HHYQtwPS5WpsAE
XIZFUfbtmHrJEioQeqUDNZLQ2biRrcSEibUMSEczHAxhlih7VD8/V1Z4DHu9cRtee7qxlbddUPAZ
NSGEA8RC7fzUW3dL5m3E88r4mxqGFDhmu0QVK7EcK32CUOWS9H7K7kbRW6eAT1sqg2vvMYK6qfoi
rLI+SESnzh5p/0iww7UfHq0GrqjXJ3ltpN4m/13ioBax5gVe7Zemdu1jnQorLqoZrLk629qw1z7D
2LBDf1649eZ1BNpKlOo6UjaPchR3R72l6vTvM6/jGyHd9p2WNoAlSWM7e7JYO8u7S5fnSrXoG7/c
NlJGVOtKdIWkeEe4jPu6sc5NVn1opmDj+Ln2CUZQByAgtQDK64vFO+vJAtD20A5l8SRqWcahs/Qn
Uvvl6/VvWTlYm0jL0grU0DcTrEQ7/kQDFhcezErTDqRDJcOYS/fP2G6xnVe+zIRbLjOvCFRhqktY
NOkF3vFLJCTReyuf+RBlipJPFcwhbyuQQFr8vyu6HnlVQugV95+GgQJq04dZ0U8OY0/Xx24lLZrA
SlX5XW/pN+sFYAeintk/Su1vVNpWotGUQ8SV0CsGCx6kTmuD/VxgZ83Lt6rbpgT92huMeF98PQ1j
I+YLVH/tpG0gxN4vSv8IaDbEKl9+WQCw7GgWThfmgGqYNgLEFG9haUxLqe8ymQa7jPf53ss6Z6Mq
sTakRoaoGw/6/yyYL7Ch2TO6JLXY0ghY+14jM6R9OluQTw8Sd3n1MpVM45epuY0Q7Jh269Lz8XjI
gl10053h0FMcxrz7lHqUHa6vtZXUaSIkwbMXTkkIjiqDBwO6394idpP/s781/ZvwSFcS2eaMswuh
3gc9VPCmRxmOknJ//QNWEo2JhBRY0QMEmqFDDsnKjy1l2YJ+D21gH5Oxfceq+rmCHe33oprY1h10
Jd+YEEmd+ZljC1VcrKz7hDZluRtqeRRi/OK3WRp5rPt5/ePWXvQ2a+/2zgpBGhYzopWE9/BGjtsM
rHmwIeTiRSPwGNffsjaEbyv73VsgGr7AFzDklwzbWRk14Zy+om0G5StsSfad6tzpLrUY+4prsfPx
+jtXosZUScx8y+JDmupLzTgEy+dDLp6zWbzc9nQj3PlSsTdh6wXyEeFJzeOZpXJHbbaxk679eSPk
CS87VwncrrFB78ruGHLI4Xa3ZX/T5FtBZVXN3MPVPZQfm3J+8PpiI/mv2IM4Jl6yne2BK1pA5Z7N
j1mZP+AU8MAKcrQ1JNnH8Hlshwdi9znUdYhzHORWz30lzZjwyabIBir8ckHPvWUPRLXjeZG+sxsK
Rk+Ca75FlV/BR6D7/d/F7Eh/sbnGIQoYdXZMAZE8D4o057yqP6dlWUNbvZuiSWt6CkjdwEM9AIMb
NIFYl3Apja4vwLWRNvGUNBjbpoUi3mW29F0L55Ww6RBf6aGEbsGX1sH7Gvy5BPrNxSGlPD2j0yni
629fCWgTaKnLoYMXMJJ6p1jM58/MCiO0vhIlfkj+CHe6ja9ciYP/g1iSdlSygeBjLSaYp3N0y4cZ
rih9Ud+WJkwxRgbyubMIXLOc+ZuyfjWQWPaJ3himtb9vZAlgE3gHf/sgKdUnH/bx1HYhLVWdrk/C
ypHDBE0CvluKKpMBVLP1BzaGZxcoh+uPXptf46IwoncGYgrcoZaSQmRiHHOdlLKz47BEIQ6SgdY3
2hCVeHTpt4iqK1uR6Zbt1KHVLxkNkoVBmtf6xvXnUPwhw0+/+H39q1amw4RN+oo2npUpP5GZKh4a
MsSc+GUMNsvWYWdlSkzAZOAWeeiF6CjAJOyzx4J41FtghZUOtmNiJS2kHVr3WKkW6eadkjP8PVg/
oLOmfpc+zNNIgZtvAKrOzrG86giDYRu2pO2SuD1R9/PQv86jN59F70IxK4QfvBYT8LzWIvd1BxT4
MBXhfpSldYLipo7C2s9u63o5Jg6T2josFoWlWrvLM5nTi8MBorEz97Y8YUIrme9lYzfhQjPIDHqZ
udjDmORguWWxERB/BaL/UZE2sZWik77vl7WGdXhHvtVj/kuD3fVEmO1HAIHLP63W9dErg3vqBKiQ
1j2/myFSELuDFX5tYBEGwqFvQRKxKj+kQUi/peA5RoKl6n7y0uF7CwufM/rsBMUelaMhzlhEm+qn
k7Z8D4ejKh5LeHzZWtufqaxK+Jdr/QegaXksg1B9dIe82wM5tZw95ZaHfp78uAvH4QTOMUzCbO9H
1tvl0W3S9pSGPCijWYMfqhXNh6gb8GhK2bxEwPJ9QMc2ycPpozu11od60EukWcW/t6rTJZj9QXeP
vq4N4ToZzjfOoJEqw4pObeD17WWyvs6WHckWcpXzn+uBvxaW9L9btip1n9akHS6skz104AedJUwu
w8ZhcO3xRracwqYIVTZ5yYTJ9Ob5Z0jIjf/cKKn4QTmUKs/ohQT9eEgXj+68odgCwq4oXjomktRL
F8u2rADeBWG988GGznt7N3bPJQzuhB9EfOrPQC0noY10UVYKfm5PQmsA5pcYCIij1tah6IJT7vZ7
jcJqRspjuUyPMza6fgasJt+ota4M8f+BUt3ODjw9+QlpIMWhveVM+uq2I4AJNIWicDYTBSH/qREQ
MS6jUX5y+3krc2CN/SNxmDbmY+pw3uW5n+CoVNxLJ4MMs0vLJB1qtdXUWNnYTMBpnkrlNSl6GmV5
mpaPlZ3U7Mf10FnZlf+unHdXtyKULudvj+6FjNPph6UA74P9nWt/a8LhtuA3UaaQ4BgVnS0vsXnz
4I/V50HZx6naEvlcWzxG+MO63p16p8FVsG0hsjtAbHMZX6+Pz9qzjdhXcClrcc7TFxtNgNz63lUb
K35t4I3Ir1CXH2zUhIF9sHZVUZ8kfMms8MkSfAdm4EYjaWXlmBBIyH0BitDglgyIFzyTXxX/M2zh
yOy/7cd/rH0T/4ikC93TYFAwwZA67ixvOE3Enux4htwleEpcjeHO8RfwiIGSpDsG9ZhTpcruG6rF
+YUV52Ve6LEH1PQ8QAD2Q+hSkEMkeysngQANP86UZKgiZLxzDwUDjzjyKlF2Udg4YErzKeTHiXbB
19Qavkx52fwpplnv0R6HftZQQs4zINMB22fw6Hm9jcqKA9WtCDYF3ZfQTevYd2gldjrN6XwHEw0B
We556faSMPe5zBxvR9FqiLS0qjvh8uICQRd+Ym7j73tgl/+Umc+/KzSUj7478L3yNMe+XdJjOQ/z
s28Td4pZmvKXsM9k8VHbGZAAflsXSyTdrL4oUnrn1srdI8vS7HkSWpw5gM5J5Sn/QNJ83qVl3Zwr
WTWHrnALWG9SO4ZhrDzZPBgjVpRQTG05lKUrR8jjWEvn2I7EbyLWBF6J6wgNx3iaUnE3tnVYxJPb
OruWkfaSMSpeNPhzsRxVMCVWyr0TcbX/SsIw2KfTqJ9KtBP2YaOCB7/xxue2yeuDk/nBvmfKsSJY
DcCaQs2d84GPtvdSDty9d1QBCRf871MZKPYppcvUxb4WHpzuIX30o6rnBVpOSztCI4PfAy5Y7gd4
W4MYzpuDcEB3VwOcJWuVOlGH7BREQtDmki7DvMdsk7vZCSjbQ7qdP/gwTruHXVr7W1aiLU7tAPOu
yM4bmF76vteeqtkPEzpX9EMf9CBsVKD9KBjiimxv+3CnB2iiHiDKmoqY4Dr/2k8D5KBtx5LwfIOb
2T2hIfP2VVtDIRzgKwVjPE6g3kXyQ9/ALAlXgG43y2m+sEBPR7vr1d723O4ZWs/uT7fTQNKm6VTE
ygMxOq5xVP405Bp2IT0MzT92ocB9FBUGIqMK3mjPsCUV+6nVkQeg2k5ile46/5k42GtZSJyfqpf9
UzUCLW9VoE7wtHgpIQN+pADouGcvV03SBvkcZ8syxiKrxQkotNeFQj9xF+CzH1NiTWiGL541xv0A
L5A7oNudgxgdG3q8JUQZNrbGlVumiWAG83uGVNsAEoa27R2fgy8CXoyRQLOztMnjMGXHyhO35VNT
8DUEycMZHQWDVfeLl4ECpmGmBEoOsOrwThH7m7aDv7bu77bLGhDpfIE7Ojo34ZK0Mi33YzuP368/
fS1bv21C757uoOioCwvdVLj0ybhdgmPF6CcXbte3bcQmyFg4i0wzMdowCplwgcRdKhuGfQrCxcYL
Vsp0JrZY9xWVTkHcpMsERMIcNSRFU7kR9/3pFKR5ulGIXNmW/1bN3o1UDU3lPlsmfpkrmf0oKSV1
BN1OurFy1x5vbM6FZQf9XMDzq3dKCntH3pxLqJ/vrk/zyiCZ8GLiwtRrUXC4q+2j1xZxhjMjtdED
vM2mxTHRxblmjeuWMPkqmw8UldE+vOdbdYqVNWpqwC5dX000KNOEWb78oGHT+xsKxRYYCbm7cSla
yRsmxJg1GYpPFm771F0mqCznYcRzVe0aO5z2DuYa0lqjjvywHjYk7tZm5O1j3y0n5re+74JcmYy9
vGvsGZ69tvg5BeIMsupG6lh7hxHcEqzQFHR79Jmqqfvs0kmDKNSSs+tzd8/ynGwc+dYQUKbYK/ZZ
lKqFW1xcP0iPDJoA+8H3WQzifIGRrKbiU8j98NKmzXKs2zTbq2GYnq6v7ZXIMbVgG3ua0ymQaUJb
XMQnjGQaot90/eEr2D5TBJZCJ7mGJSv28zRoo3RYgJu3hl9WmMYqwCtx2uQTvedF+vv6C9cWu5EH
2ryBVQiDuBfzg+5ke9OJhDiPWrm9JUP87zcwE6NMxym0Jji7JhN1dgBzJrit7nFivInGxUx4sj/0
GsYQGLHZEl9G4h38ormTIntmwRYP/t+TwkxMssfdNgtcH0oW4yyPipXHnhZnr6vB7nWanU384ZDz
+UPKtqrXa2P2FmHvojUfuoqziaVJ5tN7m89H6Bvv+WBtnCT+vYSZqQCLGkdReAP68YM/7sVCvnpD
+PWW9cRCIwc45bAoIe0wCYJXPSyxF6h9Vx1ve7hRYpst0kOSDhbzdVEdJu19ZX12CFSxhRlcYdsz
U/41oMJ2gdAPkpmBwIlGGX8UXe/snNRWe8lb6zF1g2aPiqZMiOqGXSNqgh3OGk5QSlh2izdbu9u+
1biWtwDCw+UZcxT2+a5pOjfKcv3Q1PVtXtjMRCjX4q0e3zHYPfY4SHZSp7Hj1i9wE99YZSthY+KU
J1lwqFQUwCk7eRlJ25PxONEHqM4fwIb4qFuIw+tGPzdN+Ov6mK1sDMwEKUsKn2UQX97mz04PxSj2
XcsOee/95OiRQYaRf5aQtmuL4mVuSbgxVW9r+/+LBMzELqe2xYvahte3LSFEnHvTfFbFUO2vf9S/
yyjMVI/NQegNcMdpLyP6bpzknz2HfrG5daxD+LSiGLAlU/vv7ZuZSrKC2S2DuSHSnJv+Sa30W6jr
R7CmLwFhW22UtY95G8J3ia0cJz9ogf29MK9sYyxx/ZNC8DMmjra/gWuo7su2Hl6vj5z9VyzyXzNj
JAzew+CshijGJRek+gF5waE4dZ7H3HhCa1+eeZXyeHJYR5JJOc4n5tXilXTEPYPrWty5hV0/0Xbm
PMogtPvshLVgGHJVnHhXTD/QhOCvrC+CLioyiBwFSjR3dl47ewcIAbobpVV+hOo9Lt4VpfeO20GV
V3ZSTntf+WUF35nPRfXTpe2dsBYg+OGM+aVLOebV9YdvQY8yJSvm7qe9QJQhQp0hRflG8+Fz1pbh
iVuuuxc6V3eyF6LFbmSJn4UORoi/5rCA9yz74PcWkApzGQByI4KDpTP7lUJmfteH4Dt4tMgvU5nb
x5nM04wrZU9ec9drdynV3c73gQvJifuU1ijzoP9QnQKUf6ezmxNYI1q1Gg/LUP1qgCaB0Rwh90Xu
2vGSBXXcwBFu14Sj3PN5/iqmlMVNPnk7osANx02ZHlDz7V6W2quhW6w69oQhXX4DEed8hbX98HHS
JxUIVkSVm+kyZp3v/Bpa/jv34PoWLZ1Pd25XZ1a0eC6K9RlwmjyyPPdzo0R7cJtlSGAdNh0WNaAb
Y0E76ZMFbnsX0RoC63GQAvwUtQLg7bRUflQ44xxXkyvrKKxcZ+8Slj82S4lTWGkJ/27olIK9OMyP
/JwDPzsUMMyF2pQoDl0wNRTfn83fgwkcVwguB+kJKIY68SxFT86UWvDFYylkQEJef3KW2n91pepP
fQVP5wjkmeAM9KVzYjrATRhVvjqDaggGgTAVgvu+CP0zm6sm6YIwP1Zum3+F1XD2iQAJeKgy15Fx
rjUOiXTKZrDMUzJFrnSJ3HelDqLWtuoXx887KwKOrb0f/BJC0HWQ7cuyqGJLVGo3hr37Ax0Qvp8D
kFqjwXeCM18y1LhQbKnidiqWD0FYa6hSUfEADdX2saWcPnHGyWkYvaLf58ryHGgrZrna1VU72tCh
yaox5syiz9djei3X0v8mkLBmnUajXVxQ2bro/sml7gZiaS39GRtun/Z8yfNhvISUvFpd/ZuinRnk
ywnW2BuX7r9l43/lI+O0nUJ3QreOX10yjkHrIfX2o2mVE0lK84RK2XyoeN7upsEe09gH/zQ8ZNMw
/aBuCy19MoRWETHS0z+5k2UvIEVyOIdyQdtd5Xvo4wZ1C2r1TSNtMg+WcNB0agIBNKLScVu2CtiJ
LfDPvy/AuFv8dxrzYAoRP7O4UAsM7aZPL1NRP+aLfKnc8Li8aWMrcJ6vf8nKzJrKz82kJVDji7gs
IDoTMUdBfyryhzHb0sxZOa6bXASrZi1W+CAT+Dyd+jTrcVYXe56FW2Iva1/w9uJ32yYPmsLTYy8A
QfWDBEJ+XR/3DfeAyWnaP0jT5W0nbFP1eSZ+RnwYg19m6mXoJQTfU58/tOFtbApmqjq3ts9pCJtQ
tGvFYV7gGOn9GjKBnLHxASv5wSQhjNSznFq1LT6gdKN0Gb8IWW5cNdem2cgQ/rD4TS6d/pLr8dlJ
0yTMnNhS6uNty9RIDoMOQ6Kt0E5EqWVcYnuKXd3g0NHdKyq2Oq0rS8lkHRSBqCsLEENwXL2zb9GP
WZF9qJX4XVK9kUlX5sDkGsyw+GGe04Ex7E/DnQ6y4nGZs34jmleuFSa1YM69GlYzEAsEQkj5XqT8
LzKs9o50orZRB0iTHzLr1tF6G8V3gVcuBLgCiAFc4EoTgySKkiYkNOOm2ihl/W1w/2NHMMkG9TLW
49xZ48U5psfiND+3yfg43dsnviOxH6t4ielB33mH6jQk/aN1goDRydtvlezWpurt93ffx4DoCdMF
S1q5RVSQP054kzINM/WWFQ4ro0gleNyFfMlqWezsOX3qIbri+eHWLrL2743DAFSHZCP6yrpIUBag
iPexd7ZIICsblMkqmGXRlnnghMAhWHHqNjuUyaI8m6PR+TqDclIOt0EHmEkvsGRQky5AW2cJwwSW
YFXkNeIlXbLvN6UVk13QT6Qrp8AHrjiPO+2hZfGoRRcNaqsJtpIWTXpByURn1b4LIb02i8MUbcZe
9Z9aP90oXa/MskklIAB9TXnNlovfyXualXuG4/j1sVm5jv7Fyr1b/g6vx4wVUwOF4s+0v+sK75Ja
fRwuL4srNnakv4JS/whx19i89eyBh2qX8E/wuhdVsBSLJ3fvbeqnv+2wyV8gHVN9tNM0jLWEzJbk
xNoLjg685l752Dt8uEB+q79rG8Aj23aGqSHLm+y4SE+Bt0lKdzeS5pUw6zY0IjOpB8SCPAypJzux
Hdxyl3lPqD401o01W9e4lmvOirS3cApolwxgP+8P2G/wJc0+UbJlUb+2KI3UUHLHs1oBebz+rTHt
ddW5Wdi+zoYtg4yVBGFyEHClLrQ1jyNUgOkz6eW4g5DSF1Qo3Z0i2ZOull1uWVskp7W3GWeDwK0c
O+3BeIB91HeRTclihRd/6qbdyGqUHNI/nW0drgfFSryZRARAK2XntmK8wMv5sxeM9/2sfl1/9Mqs
mMyD0oZZQVpweWkG2BP3c/OLpkBhzjrduLSsBLTJKbACB3Uaf6BJmb729QeIlZ4hxhs1qjzAxG/j
JWsDZBwKKNS9xsKBCU5fFA/2QhPN+40BWvv/Rq4oAXPpWYfGIA+9LCFQfDlZ4Eu9oo7aHubZl0Cy
WPnP67OxwsBgJnUgoNXC0wy6gFVjN7GrCoVLJnqTYTSQqYDYDlNwYnCRcgcr0M9OzgBH7mRB50h0
+bBxK15LkI6RDkbfTXNXCprMqv441tZ0l9OS3bWAJ++p34OgzALKTwMjS5JnrjoU/fDbmWCUGTgW
2UnIIIOZIDlcKxuL9pEnwTktR8VOHILS9y5KXd9CQYd7sBdugwEwk7qgusBGUxvh3wMbM6ZNJGG2
1Waf6fx0fXLWQsW4bBCuO1T+PGzbM+QYM/ql88cfIVSfN0Z9JaOYZAUX1unE74WVFGhu7ODZB6u7
rKz23O7qU5WnUNhJA9jXTPOWVv/KF5nkBXts8qyuJyvJPPd+9KvjSNKXINu6I9srYWlSF5rAGkah
pJ00tXoCt+iFjvN+qe0yCWD2k4A5kMcBd/m5z73xlNGuem29icfYw2VE2DTsIda7RbJa+9i3AH93
siDl2KIql9kJin+/aFU8SpVmMUj4u+vLYyVRmHwEUQLghhoQQLk1fFiGF68nEQtVLKu7FAfh6y9Z
+4i33999RMt5rWcJAVs/b6Jh+gD0fESH420Pf5vGdw8vM8ha6wUjBHwl3TtapVETUBTNQ3trSazc
df9P5rkaZjaUmPuyDkGS+aXoeWnARL2Nh8iYcchgAFUqlQtQpUdbJWNZi6gaxy0X7rUpNjJAMI6u
Oy2hl7AAXdowjNKURug2RAH3dxO/cY6Nk0UlYAzNSsKSlBPyGboyTTyPc3qWuctON820idHPqAvZ
1sydk4DcBXUeM3Yc6Far/C/87R/HaxNYn9KpamQPx/l8KYoiLmbWPHEC5mnp5QvQlk3Q/2incNYR
rEKdMs4C5dGoHdL/cXZlvZHiWvgXIYHN5leK2qjs6STd/YJmemE12KzGv/5+6aeMb1NIeRlp0hKU
l3Owz/mWqsB/5/a1rQLyC5obfqztvPsdNBWq9aJ2P+dhT010PjoVkjcwjEmyJigjIlHD1eOwcVhb
CVETnN8UdVPNIAAkbGqeaN81kV00tzRwXq+v3UoImcB8pYvRsgGZvzTivinJEQDfnYRZTwhQzefe
YOSBpnNBEy58WEzU1VcNQM+uaNlBOT3oXQDEbszTH0jm37aJccjQw5imghAnKYcumWorbiS8GdIO
vacTNCru0xHiAd9xPYd687JfYEw0VN8XP38DgwQCE99xJ9q4dK4tmZE1StcLCRrvKmkrp/qGbjHd
w5qq21Whu+V1uPYKI3VoYqNRDDWthIk6CawWN872wMKNAawkJlPSWPJyIQN1KYSch8jyf6UVjYrw
vvd9dPm3yJQrQzBx/TUOwqKeWX2Zy0E1oI6hYOxCv1vGcwvy9af2ngnvV15bUNdbVKKa5REQCZjJ
TEBywsVh+ff6G9aG8T6HH75yBPIHczO5c5JqbSel1v0x1Jazl23lbegsrZzkTFzwAiMqn+psvoAn
99uBxWU851IlNr4fPGonb44VqTusVK+X/edG9T7aD6MaMphaCtL2FzcNrD0US74VTjfjzN1sbLGV
tPPnjPfhBbJaqjD3MQofancP2uPBvQDoPi5z+o4nksXnakt/gEAf3gOHSyA8MsRiCnHL2bP2NrM/
uSxGmMObccwdJaCAQR5D79kSMuoWpGhg98OHbJg2lmLl1GvihCeHBhIyQsUFikuXXnhfAD3Y+G6v
Pdo4Gmi/nIvCIypZ5uEGIKckL9qNU8dKCjEBwu9ALr9ptMLJ7I3LG04ZuDsPQifKyjcuOCtbyIQI
u5ZfjMsA78VAfh3wRbeLfj/RhAdbTplraCMTKCz8caztHr4VgKHtoM2cR2A7jhGu6YfO1uBowayF
y1rFshlvgIY+fyr4TPDwXPaB25WQ8uKQDI1tIliCgyJ0/UtVbSzP6tCMAJ/SKpfAg7tJycj0rLxO
3bptEB79xRMRJInUrvLHFG59XQDSWIMjjU39f66Pb6XBYxsHgmGo8eowoEnvKaJ3aSGmvQX5Rmia
0/zIRE/3FtwpE6hKNb+dyWo3jghr7zVOCBUvIBkIWcIkg/HVPMC3tSFiz3oGxys+Xyw1fLNLBswI
TnAbwbsWBkaOKGWBfLD09sVroCPezjOALYCbRCWZ8VJoHR86HmyhG1fC2cQWU5UDuoqZTYY6v58z
vm8yttHGWjtdmXrHo2rcOicYCIQzgnxfj/vxJdvnsRvzKcp+hkUk7toHdVfvs3v9cH2f/D3AiQks
1irl2k5Vd7EXei6WwLmFvpjas3wWcUY663j9NX+fNmICjAn8KfsOBdELDm72WeVt82JVUOK6/vS1
QRjnA4ix2bMFNe2kLv1v5YIaVpHZ50mUy2FyNrVW3sP2/w+/5P+EjZWl6xGIz4sTHNvsXuYP0vpy
fQBrjzYyBVlUZ7nKhXuL1dFdG6btfhIijcFX5BuBubK7iAkq9nwgit/1yXDCqfs8mnIcz9rSd1/a
rHUfoSOBy53FFlfvHOqwny5AVrCaBAGljcuhRbcu1Bka6FYKeMPOoqMPcb33wqFdT5dKBnLjd67t
FCOBUKCnerjYoe/NqreaFs9+viUtuzbLRqIIsrkG8itwksXPwLPT7OSSocYXpt7o2f89ExFm3Bgm
LtLBW6D7YXllBPeYqRBRmH4HbC6im55FaxNkHCgqO0hTy4FZWqarx7JvAJPF5er6Plx5tok2prMO
xlKh4UO6Jer4Lxvk/etPXpl7E1RcEZVncoIA+lBwdQMoBkxApROcWUacjWPo3z89xEQQwzaC9dCV
Ykk31DQW00jyCMUxN64aWe+hClU2O1n+k8GpXktav10f2Mqam8jiscm6vLLBtZ+I7+3IUn0pmU2i
QbR31cS/tA319p97k5Ekcp+N5eTA4qkLX5T/G9ZAscQ+8+Q/Rf85yUmA8/57J9FemBY6APa7Lsfp
oNU7oCFD1wRWoFvCjd6fM9ZfEqmpiAyqfBUouMdfAiurDqwZUFd2WvkrYFDxu9EAlt+RDvLPEUet
uzr6hV2demdpil0Ax6wiCrjUPKJo5+Iz2csEGFi1Cx3PxbOCbt+CsPjNrkkdFZCKiEGK1u6Ogta7
wNfRS8/omvoJLEKrXcvsIZ50Sn+53GZn2CV4KHA5RXhHPRBvnZBnsT2M2YEMPrkpcpisLXWYH4Zl
HKOWq+CN9WX4xXEWiNz7c+E9Iw+WB8WY8EGRlcutNfPshgQDzaPQb8ZYlG16BPIsS7Ihb/9F5Qzu
GDWSENQR+S6HbM8hLML6QFC0ea6HiR8VQHcQlLHkPgvx8IjkS3ASjhO8sDDI0AIY7Ue4Ps23A7xa
ks6plrhmNd+BfVxH9gBxhloO6cnKguYUVs4MVlJoRazz9G8c0/yjB7RE1LEMnk3W4H2Z3sVtLNu3
jzhTTXFZkilWSwOKPQ8wcHdubqyhzfYKtN3nES4cEewzwydiAYwZjb0OYEHjkYOSNj/70AfbswL4
6hb613HruBWUYFlzqDxfH1UtuzepXXos1Vy+dD5YFJ3E986tAHje6QEsNL8N6b8QTZtjdBbEs/Sg
wr/kLdQQBu/SexPZT2yqzqqF5307af8IZfsuFhLkqLog3R0IbM4jHHiCf2k2oH0wyACX+XY++w2v
8XXNxktQLuqWKSc7LCLQeFRAcANxf3R2P6CjQ30ICtgRbGQAA66rYOcWjo5clj9Y3CJnBbz2AQzD
n9nQeWfUfe1nx+2/VHU1nHy7JD8ASOibHWvl9I2QZdrNUKOrI3wvOcyQM4/uUjDgf3dLK3bNopZz
JeHhGcK2OgbgMngogXB+5kOo7rqBs30olP7WeE77ImXb30FsJruZiuX34qoOEGtV3gd9kGICVH7b
B/2LL0WRjJpMWJCWXxRMJu9yx5cHILJERFX7CkGC/I5JzLBTCX5O8cRzKtzx2Nbc4zsx9VUsQl+9
peU8Jwst7COOBzQmOoMXUOsXB39hXtSKXsM0s+2Ogmj6LwFb/qYrWsgXDwv/YfW0PrNFQdA9y7sj
xaV4Xzh2ChoYAKsS8ePvWkuLm86rm11IKQbJZbrDjhYxkyhDpx2aGjPv80M5gk/K0ASPtJux2BLO
DGsAnp9gdxvuGqSUiBVALoZwjlVMiV01qyamnZ9zyAKz8Ksv/PqxllI9Qm8kj0U1ZrGnfHmCGZ89
wjeVzTvU5ODYV+NudMDrgktvWQUk52xwCrKw1o9dSO0HqBikOx62IlHdsBw5FE7RzC5/pbRxk9Ar
0zijQEqk1C9OvsNIGOWsh4NlF0DHwoNW7R1rmpLvUuWwr9wuvCgnAWrrDk/BcGgnFp6UqJrvDvgX
BdwJK/GgNKdN3I9kdqIGRIf7ULXhXe2y7LvvWK+K8y5A7uhw7cqRQvaNqtiBy6W/0RJIP6hheJHF
F3mLw+V48Au0vfwGlbpGQnEzAgRaP+gcuzCvfR3bMgsvM0St9ozlXcyEpyM6NMGdM0zDncLZ9FDh
4nibOzW9DE4gX7Gry9eU2vQFe2d+wuV2Rj6F46gXsXnpWGTX2osWzZZj1RHrCe1T8RXIaBvUDigm
8HQUN9BgoFYMcmi6EwOdA3gwLPBLFCENcDkXPhLpktcnZ7YYigQjYpOTnHzp6kLvrDxje6vW6ns/
d5BIAgMC9pQshbhxVbB8X3gDvmoqRad74AU51YI1kQ+i7W4YuvnEKKX3upNDrOqA3xUAvJyWydOQ
XmYoyYbE5Se1ACJp09K+n5uaPvDcauNO6/GACMY2bRELAjoCh9Keh+OMawmoF2kPP6sJDlpnakNV
t/azPqZ2pW9rUUDQsyidQ8ma8I7YM3tSXE3AcMvxwKDBFoFu4NxXOdikfkeyH/1Ch0M7yvwuQ8bZ
CVfTuPRhpV6BCBZlzE6Tmdq6jAo7XQ7FOyyhYgxnIBy/arlLoWL7wAC4eWqqrn62B6CeWshp7GXZ
VreyIPwLlEDTiOtMfKnKCsogM3bPGabk9qGaiX0QtHsIe1bEhWvrM11c+zv6JP4pLYMuhigagwII
+pwh+rYRLFmW2zBfGI/8Yq72hXbtI4qP8rFB3z9RtW7fPDbxfU2r4AiUaHicllDhf/M+yp3FPbdL
0X9paYVPl2jTp6leln9zwAqPgFMEj3TolmOtZIk4seHhYHvuabSkf85DUqAX0fY3I0rgFxfJ+xt1
rPlLPYif0PhwziX1+5/9NMt6p9A6uR17pe5cZvX/TK4oYEKQjfAJyKYDFGiWm2nRVY4pVhSqcrPE
x7yCqBwSOHbRvuKyI9E4uRDcc3zrK3ql5TMsBfN/oEJcxRpp4Z5kQ/lt6P0B9CO4chNbE8yk3b94
goCkYPnAhgeOwIclLbubgcz0n1HrdIgg84ama5tbsF14P4wNsFl8HmwP6FnulfCgF+SoMhT+REb0
XSpa8cseSxZVXhiASYVOeaWmHqizvPia9WVxk3vl+IS8rW+Qemlsp9p74vXS3EikuFNtwZWdLsB/
xK0cSBJMOHQ1Jcw2nX7I4rKxwZ6bqvLr1FjewW7a+txyZzqNcDa8OI7IY0W166BgR3VcWHmXlHnf
oOkazqBUZF3Gkc7b8OwtdRpZXjf+KCA2jVGWzQMYyFuiv2vXGOOi5zocisZlPV7czvpeLeTHRLbE
7dfuMcYVz5+BoxS1D3y5BTJJ5/KzENWdXfYbkN+15xu3ux7iJEvPejReC7BZ5pK2MZFQ+aDwLd2o
SK9US0xOSgefCt/rIHeDFJKAqQtBL3xSu7bdh5ZnbZRk/t5PISY3BdoVvisnIGPssYOh6UBuBLdu
snI8eDw/W+7gobxENy6XayMy6j+oZ4TI/+9OuwO9GarmHGQVXBcreU4tvrEwK3vKpKdkXcuCYhR2
MliLAJPRO+Vii+S79mzjZgdPpiYoltJOZCvfYDKJ7CegHnn92rj28Pe/f+jOhK1NeDhKOCT4eRMv
wlsSsCf58XNPN8o18BlvA39u8NM9mCAuSs0RlD++XX/4SjCYPBQ5LW1Vcxz/cBRuDm7pNKeFLN7b
1AXTBr965foeGPHMOxBZUa3BPrUgPOWNAATPLpwQ9bc2bJ600L+uD2VtixpxHXAH+psEwg24TEFO
CbpLHrSSxyFq5i3I6corTFIKFXbg+vXkJMEsd8r50XMFbe+9AK/j+hhWdpJJSfEzGz+6pzqxBY5I
/XjTV8FG5WxlpU0+Cp+nQrdcOpCufrPwNeq7x15v9UFX1tj0uZAFJEA4TOmSwCvKfarxmSqtropT
UR2h5dZHYkDF5vocrb3rfYAfom3hdZV7A4pQ2Zw2F+mFx9HlEOtsAG50bQqiYbgF+VxJsb4R2Mzu
Ua1hC6B6ymWxzwtvVxNfRLg5e9Gss2ZP5hmA1zTYklNY22FGsOP01MDvzyvxqQccwld0imDU+7YA
LBcFpNpoSazU8Xzj612ldgEKeAZDpexpbMEJ7u2Y66884xEUJfbd+M2ZNkqGa6tlRD8dcZoTTg0Q
svhN1eswPHh8P2Otii2Hq7WNbcS9B/fxYO4tftG2PDeu/JfBIaAd/S1p9JWYNIkpS5BmpQ15xUR7
UCC0JXkbZ8ijf2ozm6QUr2nh20RQqCtxxoxI0B4DCr6/U+wHV71A42YjCa9MkklOaSyoT+I24CRy
1L9aYj0Xg3p3Rd0ax9okve/nD0FJlJLcnwFb8jvanjlqtnfDhELE9VlaiQqTmtJVjQOOJzr7C2mh
ZcRjp/xK52LfWm58/Q1r82NEumiY5bEGiioLC4+Mhz/TkuewsvEfrz9/bX6MuGZUlp4Xgs6Iayc0
HOQxH8X5+qNXIswzgrl3KuKM2sH5IIPqgvxdZL9rO4t1jr7OxilhJQ+aJBJcplBGIBp6JTWEEgrm
DA8hTatLMy330C4/UFi17K00CzZWY229jZDulQzpiItq0ngqHubfoydju/hn+KQuGzG5I8JvrBly
sljuEXUDlCiE+OW1/1xfkJVfb7JHKLFciEpAX98e5cmr+AvKLfXOmuQ9Kiru/vpLVjaUySCB8RLk
HCYXtkxQObCUfqmhFLLxhV0JBtN0AlWoIey9LExgXvWaWfbTbFm7MdgAHK3sV9NqgnlhDx7hOxuy
dHd108E7kwwh7qr2ue1cGTkl2GLXJ2ltJYyoDuFhu4x9qi9Mnpiw9i7/t4CNO8p/Gxt1baaMsM6q
zJYFmG8XicYFC74TdVcG7cYSr/16I7Cbyi1QmgLQCzSH17YBWdhBMZoDyR2xXGxl7rUhGB9oy5aK
pJlaLqUAXpaQ4rFdPIISotoYxtpONYKZgxjUcyYciLa3Z9hv/7TKcAPPsTJDJlUDpbmxAc8Heclz
byCP83Up2htuO89oq/2+voVWdqvJ1miLSdutIt3FhRJ776OzKYT3zKvguc8gr6KacgtJujJPpu0E
6sylwwI+XMZFoHPQeV8JaTau1ivoc2LyMLqS1FBNavHw0l12tdKQuG7dYb/k7BS007mb7SMAuK/Q
VP1OnOY+yOm3mVUPg3Yf/aJ5HErnmTn28/VJ/XMv+Et/0rSRsDsb0jPoW8GvJQRPPEg91OjL+ej5
1nwXNjK7X2qRHVO3FRfLdZuoJpSc7YyO/wTZwJ7opEAx05Q/u1B9iRqr7l9AtEKXfmxgsNBAveTZ
lQD5DOMCDJg9i3uXTOSGOuInde0ZoPuWjBHzGL+HcJV/MzfQn+kELL+srKkftbOoqB0h99t3mhxr
aB8fMINzZI1jepviNnNBMcG5rak3n0vccqDWI5yDo0da7GymJOAbaPjocOAJyn71t1oEfdwQ7Zxy
5UCf2nU0nPHwNRC1E15Ki6cAFgJsqVP8AxDW4Y71yIyaieyuUix/S2cnOE2+ag9zZhdx4yItl/Mw
3Y0s8Dey2doOfP/7h0OcEIoJylDQ9gm/p1ScXXdLJnYly1AzUdYsBbkJyB7WHy33pgweXbVxmfmD
5/7bZjLy5CyhYVy7nryMiXsUN+D+QWnYuwlOfJftmxO5r87pvVtE3R2uarf8ftzIPmtjMjInlM8Z
kA7QwxZh7Yg9n/nEo7GDqyipwnmLd7+2KEb6zDlolnaaw1lEL/9CH/prLfItmbOVc53JeEFjymeV
F5Ckg7nWTV66VpTO7gIlZei7onht78Bhh4VjvQxfrkf+ypyZLBg6uCPLQ0BrHFXp77PscogTwyQ1
YmrauhCupGyTyLLY0m/CkBIgLEjwAikafV8VAU8ckuW7tO38Y5rl9dPnBvT+afoQMzm8fCHzYeuL
or8qAX0rD7XY8HOSQMSktXTwfe/tsqEJTDU5JPt691gXIer89vJ1BuMtvj6Ile+o6T0B9TL0Ft8p
if5Mz+y9qu/ZbVSO1R4eDp/DdcLj5r8zhWuu27QNnNnzQSVDUTwwPm0cKdd+v5EBgraEn+ZiQd+8
aJ4zazkxZ4aJp/iS5yGPrs/R2s41ot2Dx3iAcBeXwXbipdfAFcz5vySlr597vhnnbt2VWe2zpBnb
4cQLtdwEImxiqxnnjUy5kkpMrgrUbqzchwxkUmZeBU3L+Yd0w88VGEyKypQGqePBbSnxGSDQkFmr
X1qJ1vEMB4iNn7+yAn9glx9CTWY1TNjeqcCDavNkGiVFibc6pMOyRcRcyRwmRQUeF1bFuG0njGbf
0gkYARCMf8JqYd+0+q1Q7u5Ta22K1/cIs76hXX+RzH3oVOdGNRUJwEhbCLAVyjwxiSl2VbUkyBY/
8StAjBTgTZCF8a1duLB9AwJUB02rLp0SPde3xN6iqazg8WHD+d8Y135VeIusSIJFuZd0dl6UKqwE
MAP+klEviAbLZr+CSs1vPTp8EtZ6G1O6treNFIBmm1NUhEoAScY4D74ptRX4a082Ap8AOJFa6D1f
RpQ5oqIov4RqS8Bk5QP8Zx4/bGnbUy4Ji6G7dLq7UUu5n6uLL8akt+u9vTzT9uX6hlvZ2CaPZfEq
K5NeAc5AzwsAfKYv+bv1SRZ0v0XJ7zkgyddftJKJTTaLblOter+AOGuT7UCaGeshEqwEF3PrzLKS
BUw2ixuGbFxGB4ImFTCJgCzW53FOUR8CZ+1zrRKTuYIHAyOuUz8prXK4czgs6Cu1uHEjih/Xp2lt
EO9//7DuebYUgIKMADH1wFD2co++z85ptlwT1h7/vpU/PB4a9ukgmBQXUYqdX5WwxAqAQLRPn/v1
RpQHkMbiqvb8xA7HPQ1RmAAe9JWWcFC4/oKVsDC16+U0a3cuwDyscVEQaXN2AkvtoF66r/O5jQCy
ulHE3ljttS1rxDdcjMImaBRudHPvgqeU5rhtSr2DPisAoZ8zrCQm80RbHuE89GH2w6qXSaQ3Fcs2
SIh/X23HJJgIC2yGEGX3i593xa51FdQqG5wWK2+rIPj3FOiY3BKeodAuZoh8LNZ49uh87FPncH2p
1378e8b6sFVTncveXZC3u3cIG6yqwC1y9c/rD/972nPY+5J/ePgEf/rWFra8pJMzxk2dfoU0zBOt
aAvwH7DrVcg3ivBrM2QEtF2rtsCHHJSBmp/ddDpUwfB8fRBrM2QEM+DCQKxWuDpDo3cHBO9QQBzN
Pl5/+NoMGaHc9m0GyC2u/HNbRE72PXxvTYTPIVQ1h87ZOJ6vvcT4NgcBCO3z4NEkzN2HEaaKcw9R
6THwgdbGhy6rATW9Ppy/xzIwg/9d8A70E0fXMk3KYIJDFVzouBfaOy18eBCVaqOatvYW46g+aml3
jkbAucsJNbtohvkUXMQiXpb7T43DZIm4uEU2HhlpYnlTALNH0sVeDw+RvCz7I1vy8lOZ3DE5IyNr
xh5aGiwZWPjd45DDgzh2UDgbqXUlKky+SGB3nRBo3lxyyGgJAcdnb+O6sfZkI7Kbjga+GCwYjUJH
45K5kxNLK+s2nr6i0eOYGvPW1HeTChTUR4V4EF5QHNywDmE4xtW5lgBJQ2NxkQ8VBdoB9Kx0F3oZ
g5A/RwFxaPoyKmm/HEuxVUNf2XEmaQRgO0ZDF+L6vFrQpO/GsLudQz4kTjHSC4fp+OcCyCSOVE5O
QOwD4gFQFLRZF2/60QbOsMflPb/1S7fZyDt//8I7oZESnJZrOBQ3GBAF9MAZohLiCWSs4Al+YU19
1+KOcj2U1naKkRJcjQ/mVKLDPs7frYqc5noLrLO2KEYaYEMNupvEkxfbhhY2ujLgwE7pc1FsActW
Ur+JI8QRqEa1OpfY5VXZRZ2dtQAbORQGXpnaSAEr82PCCPXoFHNep91FBOUFMJNLVoiNLLayyKag
tQO/QWtU759f2/uaKfJttAMVqVZ+Rc8mpiOvI77YnzsFmehBVOJ9eC3XNKncJYGreruzhvQ2s8Tj
9X20Npj3NfpwllA5HKQB53eSAQX4qC8lrBTF8KP38uFYT+FDA8R98eX6u1Z2lilv7cLLAcjpmiQ9
/Htcvi/Sn0GpItn5GwfstY1lfPaLsahsKNjZiQDIm03daz7NF6cdvU8+3wjvECXdIBzbJQna5tg1
4F1Nr9acfnKpjZB2lNd3c5VCikeQs+W8U6emFn4IWT0dri/AWlAYoV1kaVl2RacTP9R3blmdGtiA
XH/0ytqaGEI5OOPoVSGcgyvvUs0VaMLiLPKvKd2YnbUXvG/gDxs1DweU3Lyhvyi3O7Vp5Uck687Z
nH8bOXSXro9i5UhnoglzRmDtmkGrPg2AiXPeHGuKiAXwff6vDpuNqVpZBRNV6FXAFNYSu7Qs7deF
jM+4xm584f+OgIML6H8nKaADz3GftCGTLd6K1nqCC7C3Q369QxTscuFcugEsMlvXW32cP86L/9+m
AmDpv69MId/HbJqRxFrkeakgtVNA5n+Use8+FwCItJWNric52HLCfbqIdfbz+lqtTaMR7DOH7Ktd
U0zjQB7g1/dEUxpff/Sf4v3fBmUEOjwsKxGCJgqFHVEcQzINSdvXqtwPUvGbWs4ljzRn8H8AB6Tu
djUtu2dH6eXsKECMo0C3DId013EOkPfV2W4JW7R7pZI/ZjkNHFe0HIzR0nO6BygtDdARrqasPIpR
V7tmqJdP9fIcU0e7GGYPwo+BnThtA9LUUERLPUZjXW6hCFcyrimf3diAl6kZnw+7bdRl0HAPAoK/
vcktK9+oj68EvglUJKDx8z7AOueYm7C7I+8gZfdRlxsx86dP8JfFNsGKk0I2UXOgkrmFcoIlCnoo
4H38gEp2ceoap43tJh1fQXGBgJyuRLkDaag7eGDknFTpsXgMFv7kdK4T2/aALjitNS5PbMb9oGxO
vvCcr9f35dpUvKetDzmQMA/mvxV8O6aC3WFLPUEv6ZItLNFkS4ZlJaq891d/eIWNLj/3/RKw0Kw/
NV6Q7xqk3c9lPhPwGFqoR4VKuImEsR7qO3cWLU7Xp2btd7///cPvZkw1nPTolfFcye9k8sVdEEh/
C8WyNvNGsikLVPirRfFLDXhxVbdH6jgXiMedNJs2TmIr3x4T8EhUyUOH9DPkGW55cKCEH5sB/lcM
ZtLzxvdt5bRnIh7Dpskmd4IxuPB+9k0dofUUSRCsBpoeKvumC72NDPqnNfK3oDKOGm4JVSYKBahL
k+riaGVFfcxmtfwCSX2Pozi9wNTbjxpfiEdK3fwhhVXhkZNQnVIonZ8qTcaNn7KSokxQZK8dXaHF
OVxU5sKLOHX7Bwj0kT2fvC3vtpXNZ0Ije1dK+FLkw4WQdDyBPkGiqZdsowi3NgAj6mlu+2Fg+dOF
DccWEip0zPYU5KvrgbP2dCPgVV7nmhKvukzhkoFgvqR9XIwVuSugSrJRWVrZ2iY2squoW4MIP+As
HlQHeGAtrx4wS2MkQwZeBUjveSSDcRIbY1p7n5EMvKANrXkp08T1yh1gf04MNP2tvQS/0KEgO96E
L9cnb+30Y4pntygdMKr76dIprYDAhNWi1erXopVP2eiTve/qb2Jmj5xTCFuR2xSHhAiOb/9cf//a
4pnnFFB0Gj8PoVwiyniAPEPtwttdbbW91va1cSNpSKM6UtDhkmb1Ey2678WwKf649mwjQXg+cylx
EDNd6B7pIm4dcGo30txKtjYBlLPf2YHV1NDQxz2t6Z9HhnbdAgquP8TXJ37loG3iJ3uimO0tSCo9
GN97XepXbtP7LheHHNo0BcsuWcsfuNVslBzXRmTkAC+XYQFF9uGyhMBpTI4OvoRQBoANq/XNgeDE
/vqwVvaTiaecoKmnHcvqL2Mdz6TclVBuJu2WAdvKkpvwyLabrGL0M6i2h18LcJT1Vt9x7cHvf//w
8ZdkhgR0UCD/SvpN5MurFOJ4fUZWUomJ8BNLk0LzvntPvuUBdnd3o2D3Tj6TCMIvZZyO88YBZm2F
jVCGEmYRLERgR3Xv6b2J/exn4T1pWX/yBUYwW70VilHk44UsGoUeXFrShwxi32P3fH2q/uCq/vLN
p0ZIE3giKvru8GqdpsOyS4/2Pt/xPQXLPp5v9QUSz7ub+UbcDXf1qXkkb9V9dqg3cv4KSMMxUX9T
lg8tZe9vh8ROHUGXppr3ltq3Bz+MPBEFP68PcyVGTKyftYS+F/p4j8vu5IhlAvIkvv7olX1sQvyG
LPC121vvR5U6bl1rXw7VJx9tfOYtL6ByKvGrtWW/puUUtUG3kZtWQsRE87Uiq1u7AsK7HWAgGJDv
bcnkrtLse+r0D342/bg+O3/20V/2l4nn0wOh+eJbJGnm8AlcehmVpah3Hk3nyPdSFYMUkcW0lHcZ
+kyRH3jHylmOuALLqB69mFjKPi5Frg+4o/e7ApInAvzNsYOtrHAn6IiQZjzUXWWdGMBYEHrLxhiY
QVhrjgQ9XE+qXV+V9M2CrMXeGzcNBtcaMyaIEPJVIyd+nZ4XBz6kcwmGeFTDsb2NGEDLFw7e0G1b
KP8MtZVuBw6qPhCk069zOqXTHniF6a2wR/0CmArZ2DBrq2rko7kRTmhlYkraqVqigbAYPrN3klav
fYsOfMm9dCPFrl3A/ziTfEjflRxTANS69Fy6PbBCUPt4okoQSOB5EPVI4cf6mFHpfm28+jfKW4de
+7tx0Q8Ud6aTk0LTFxMwvU2KNF+g7W5HSKV2vgP6PI1S30lfru+/tRkx05sqdRCk9pjUEE+rNCTD
3bugIJEvYZm7xc1decn/gRnrPKCQxen+x9l3LUmKc90+ERGAhAS3mLRVWb7dDdEWK4wEQvD0Z+V3
bnr4m8qImrmYiJ4OSGS2tPde5jTxFv39Ft7HM0zJqGkSQzwbBmj5jdrQ1puuOeJfo96ngcgX06qT
dqidFL74mgv1PATDswTQOy4Wb7gRmrfKaWuIo6ODvIVdQ3ZOUw9uptnSqzyZvHL+0/YuKD8zK+Wv
hYIOnJCsqx7FSJ3vs8n5AwgaPY5DNuWgLdqlBopiglgLuMTzQ5cJfVx0qbNwyWAn7vs9/Tkyvvz0
4VPWxGWFIxuUCnKD87txQq9hlMrymhnU6fG01Kn90oqCxBWX1sUHy+QgRlDy319nGwfMGkZZlJ2T
a2RDJ9ezrFemuz5CqKEh2lnWjaW8cdCscZQkz9gI4XJ5Anwu/+6JCsYMBXAk73/A1tPJf1eWgY+3
zUYwQiHaxHaD2wQXkvX0BuxiaxpWgUnIuQ6qNO0hS9Hl+x7J6wvkkiD14JoqFMTor+9/xcYVfy3t
7fSFhlhXMZz8YZkuQ1Pmj3LKaQTn8PxOcJ0dCa0UHDB7Uz6mlN4CT27ty1WYmUZITqkZYWYQPlTd
Wj8J+hm6QzVqJASOlP54YyA3pmmNnuw6TBLtHHnyi6q9qHr2drK0bimjb93H1pjJETbk8A7k/WmY
ywLCTv4ygvMzACJj+Sk02hQl1mNZaUijdUvAd4oMBbzC+kb+eX8Ct77vOsB/BTghgeXDpbc/kcyS
oC9Bnk1l7uPHHr66T3EPkL1aD9nZhw+5SKuYW7/ff7LzPwOwf9xz7Gtg+OuHZ13uTqWHZ5+/WeEX
L/RCEf7isR9NkRfe38ffinDXh/dfzuf4fod/H47H3XF3H8f3968Pz6AHhcfn8Od+/3v//Pv4W4e/
h+TucX88hvvj6zE8/r7zwyjZ12FyOZ2SJHk7HPCfr6eX6HDaX04RnhPH50OEv5NEp+hwvo93uy/x
0/WvRVH8JY4P8ZdDHt5iUGyulOsE/vW9HPq6xExYiGh2D98KL6BPaTcB2eaDdjbODXtwis5PLF5D
vK4UfSRt0r++P9pbi2QVq8icpXnR2xxUQb5nmYqqubixRLZudWu85zwtXq5Kxo9zFkCO0wqH2jrY
+kfFwLJY+gO1nqdCP/ZItPFylxdvtscSh91yqdo4SP6P5HizUD3NMFyxZ5sejTU7XzrHgqpinlY3
7uRbw7cKVjYyVriqc360Ffx83E9edesU/J+Qzv/dBdie/10Vll1kvSupPMFLsoOMW/WtClCthJQr
meEnUDrO79HQPDtYtGrjSnf260jn+rVNC/bHcK73vGlhrFeUQBmiWZyWEQQMndh4S1JAxAW3xekw
GUqeuras7nrbkt+lXuBLNC/tUlxVxnI3pBz2IREdXXxiUBbhFKhpv8DXLGo5ZA3rQkH0IzdT8cAG
sE+9BVJDi87BS8CCSvetsILfQbukUV3SCXeYxqkoNNcGaKzC7r6CviS6jH7QBPuZ0GCGkd2YNtHi
UgY3qwk+oxGnE0AMwEomgFbjb5TMHR/cVKFVNZMlYSJjF3R49StaiiSGOWKKnFTIiLRe/UXqqXlg
iumIGj9PlFrUFGrLzt5EWqLGQwYSGwPp8FIN8o5Z/BZk8d8Lw15ja4vC5G7elVcdN1k8pmVWRUXT
3+rZ/fsOYAer0M6gD5ZPGGCgdp+N/7wsS+RbJ1resufbqOvaa4itB1uu0teddzRBfxkna8+z+qja
ALiMAB5WTWS1MhYtecwkVHDdCtwpkd4o1GwN3Tr8A5wBOSaUEVF7ClP5oLJP78e6f98s7LWQ+2w7
ExVuJ09VZ6l9SYL5AB33/oHzwb3o3q5PQ+oFyfsv25qiVWAVBO1aqL+LUwf7m/PclsN9m43qbGcM
AIFey1tosq0Xre6DUMbkBpd+fuwAltQ/FsVDNV7aH+9/xgblCAbw/w1Dpqh0O7C+OnnBaNMwBUpn
Ojh9Lmi4lAiukRwGaHUaRgYnhHa4R8KyyOCD6Q4j3TdFdRN9tDV9q1ibDZMmjWL1qdR+uwOhu/hh
Rk2ciDAjk2zR0Apyhmn//of/+/Cw11hdb/G7IeDYYnbjn9jQ3dk5ebK4dyOZ2qDu22uMrp4re2m6
gV+Fk2fEOrebAJPIjfyM64C587LCPRLmDs+OMBKuewZCkZmg8xHSzEMF1kQ6xaIxVkxbi3wyFKyZ
rBHZjZ+3saj+D8T3eojkDe1OQdrzw5KmzinP9XLfQZXTDRcVpDfQBxuTulaBz0yd1YR59clAQ7UF
zhIXZstU0MBmvIqdHDegboLK8fuTuhFa1gBgY2vhFTWTp2au0Gl1WrUfecs/FrjWcF7YDNaOcmwJ
JW+ATsLArmkCx8fK/1BibK9RvK2vddbYmTyNrd+GOAFDrvwOnIdbDYqtWV+FkrkelBw82p+mZklo
8MmRbURgmRJ8en/4t/bUKpbkSzsC143iji6g59ECWf+T8o8162x/FR4gKu/049RIgKdFcxksS+7K
PLtVP75Whf5xG1tjdj3pL1U9Tfpk0iqEH27hWDgHnXDgO5rusoXe2A8bK3SN2w38cUT/HBTqFny4
iFGtzmXZWrv3J2Dr6ddd+FemkTMpCVRu+9MotHoYEU8QTItbFrsby2eN1bV1V2cuTGZPvm3tHUui
0tX3922/9PAmhm38+9+wsYj49c//+gY1zzqvl7kD3ZkcWg+M14WndehIc+NO/+/CB7Qf//sCBjFI
RsxQQoMp6xJQ+gASaQivkwaM+h9ll7PI7ztYEEDXn3S5vgUl3FpiqxsDAYF3kCJrTm2r/BAqvD+D
oeNRv7R56LE8hwJww0+55d+qS26thtV2n1LfEaocvGNgO2mYtTB67cCuuXGEbD19tdmpyJa61nN5
0gQuTEHet1D8zf2PxVq+2u1a29CcnnG9anmRJb3l9A/Im8WN2vBGSm6v4bzUHzTPdMmPRJpfzkJN
iI7KY02AcysA5JxKKOQO0z2scH6VFr0FT9o4DNc6oejb11ZgiuaUegBamYipaifJg7uYA2mXj+2f
NcYXpqKDqAevPMGoPH8wJTIVCP9b7SX3gff70B5dQ3yzrncmmwGolxdvJt31Axo5/S3m9kYAWIN8
W7ifzymxujOsNBbYJpRDnBW0uZesuiVGurF216DeqmlH7amgQ97p36uMHQN+C8f9/x3C/nGUsPU+
h/Y1UgMBSQhPSkizSEEeSCqrJdSiHh95m0GfvkSPZ3FZu89oPZGQjrhpz1U2xEiNAIeTQqq9KAb3
q2/3aI7NSwdx5RHMrP7g2kw8T5MFhtzsluJXrpxWwhGk7S/Erdhd69heHaZCyrPD6jYNy2yC5vxM
7HvQHni09EEezfD4iEwaBC+sGQxICrlLH5Rg865ZSvVop2N51vBeuK+9np8IPBai0iF7WJN4TwIg
/kiMrvlMgI/dzRPBeVwQ53WQ5Qjw9WzvUup1foTMPn8t84LeK6glXFSKLiNxBHuZrhKWTtB8D4DZ
/+Ep0ACU7fTwD7Dt/cIs5xc1tfXZ6I58B7603BVWRacdVLjzxGbaf3Zc6bWXxqvgul50Znysus65
2Fbb7poRpiXwLbB8P6qKcoblUOrXuHDb3I+yFq3IxIWbx1uRWQ4Evi1YSCwwW7rvcSTEiMxqD+Um
eworVlcE/Na0O2XOTJIWQuAXLy/l88IDevI6KR/S2dX3KYFSfzrDp2HqZu9eGz94yu2BHeGkKM5D
Rcp7KOZ7r4DEc3T7quqcoSqzhzuI800HjhARqZFkd1UmotLr62NRt2qXlmnzU+jJTlAUqQ/c94qj
M3flXoOas+cLwLlkdIIfPrUgLJN7MHZxIN2QgPHeJZZm8AHyivyzlw7tF4FPWSJb6gA8HjIGZwXg
dNhbA29C10D6Bq4+TuQvxaPPcoiPWwtBxYT1dQFgQcOK/QABigNkYLD4DCwdaK2svU3IdCCYu7Bl
abp31YI7pafrozOkTlLBOOMOtZ/x3LEsv+gmKA8tHHbDlnaga7dEAkWf99MnH5YCsEBxzVMmF383
pYy1oXEJzAkLr2exXzduDA20/FwJeIC0mnM4LzVTgrIZAxbZ9ncl8VBG8voJlwS9JJPvTW4yd3CQ
ZB4OWAtuPA9Wn8EJx5LZfWDn5qtqYOZdwnPlzgQObO5JCuuDop2Q7jq2EwIyyADnN3zYMabNzuPV
/FUJCBB2PVHnTnF57OFp8Tuoqu4iZTvlkesP4KBn7aScuDYKTj0GrgN+2LRVo+J+yeoOxg8UFkaz
D6+PjC2f0dtxk7S16YtWGb2gMVYlI5vFucrFMp2C2WssHBJiSJoit1GfcWE8M5Zu2CnIrLld3r6w
uS72QjR2hEtltZssXb44jl/vgxRSunWePWfYhKjb+TxmVeWcF3TdQpNmfxgysIjY2uKxB8u7uPbH
+eKNKT/ranEibvoxFEPZxEY6OhrEZB4Vm/3s6JDR/10QCjkoaI8xP9IoZO9zYMPDIJiz2ECHkkZj
6jppxBcDv0nMzU9nLmTsV6UFBnHRJEUFoyKuc/iDYGsFOpIBkUdGOgoN+a79MZe9iIw2xbEngLVm
NutjT7b575QP09fSDpbXfCnbgwDD/beBRNk982v3h4COyLEFWD9iNWWHfBTLQ70oPwJXvYsl/Eru
izIv91ngq92CIjWBU5ZH+ih3zXCfQ0wJyHblHlKI4tQPVZ3yndOD7QxLII8UIYTt+h+u3xTsaOE/
IvQDw2zYr+gSJtWTW90Pwaza2FomtH24wwd6Jrzoxw+eu6sbXXZVuSnLOT15inmJ0f4Aww12rtpG
Je+f7Bt3/DWjYlZgUZimSU+5NHvapz90j6ZcU40/ATG9hcndOn5XlzvWB6QsUhTL3Kl7vKrmweHp
Q2AdHD//vdzD4QJXHSogTKCj+V66KI/HuF6BV/7++Gz89DWZYhClBT8mLziZTvx03T+0Yi/vP3nj
2rPWeqbabmx1FaxpPLQaxjLK7SZ0rFvJwMbErokP4AUDfE7r/sxr8lSp5eAVYpeq+TvpbilabI3N
9cv+ytxkDt7oRNP+bA1fvOKVNz/eH5mt517//K/ntvDJUXCv789dvzzBuuqTM2TP7z96a1RWdzUN
L/PGaUCjlYQlrn9X5wJKaheUpG6sl61ZXe1YVIiZu1QYE1yl4Ign+N54j+//9q1hWSVgEmBHzzF4
dOD+afoX95bo49aYrHZnizimMquU54m/IGncQe0pbod0DxO38EO/fE1ZwCEAxa7JgTYTErsQJFCA
1NCiev/hGyO+JivocXZai4896CsDTP0a38S1DaclKur8Y7XjtYozbKlpCTRmj8ALgCcwrR2fz+im
7N7/go2JXQs5c5LxQKc+NOvGlIS68fYA79Xx+w/fmN01V8EjlYeLbtqdffu1wNk7p148mCKurI/O
7mq7krlWktcZIo3VfhuC4B7a0Tei+9bcrrZrLgkunLnGburs351oY2rcKoQK042Fyf5XTfxH8kZX
+1WO/ZSN/ZweBwjJ7dyszj6ZuvUPI5nK3eRkVaI61ySelwM2vnhl/lS20A+VLq+y6EqZm3Y9KINn
v0+HR6us1Y7R1nnQLONfoWtTfwd4SN2DIVG8wm4Dcj8ZvZoJwpZQSHe6FGZsE6+blz2BhC2sUyW5
L7iC3TuRcO4Ml6bp8nAetfN7bq0uGUvrjyim+Ucn/C4eKojnxraBYn082ZTmuMT76hU4mAIFp97r
r/c4f+TIp+vmuBTNdBx64tZRtzjmkudu6cMaUHbY8syGhR8xcMpbuNwHhuQ7tO3os3YBNlXDoEc8
G63hhhJthfCYnmPLUAPuUxWqGvbHaCCi+M4sc2HAFf5YSG3uZqgF7zjr58jRi4ZmOPDUWWyxvEwq
NlX3IJwuX+EC6EeFP4A+1WkhDrmGS9l+sDzyrR7BdYKDrGV2ddEjxQmK0oZ5Ya0usHtIL/lcBPty
dspnmDCOseMPFRw9eQnPR8T5LFRwO7gHtEV+m6TfRv5Q80OZezLOvN4BAzrXPz2I/e4ceCGjLmfq
1xk32thZ4KfYjTM5IW0nPx1ilWegbchbCmHfuJcZqxJclOmuzvsaeTKkBubE4UuxM1DXj2rezVE+
t78L5Njf50mjMhDY9Flc+/5eHtDIttzia8mCInKlxT/lM5leqFHwwKvxRbEH7/jzwnUHVQGjwgZO
dOdSjED/8oy/wJAV+hVNAQxBY7ImnBzLD2LR0/z7CLrj9e7mf+ldlfswT4LAY2jpRl/gp9bs6ypQ
oZQTZNwL0V3Sok0PIzhMx25OkbOYFC4dcOmT5IyfWYIQmHnIR3VliTbqWj41CfykZjuRftWccemS
J+Z55smYbEwWp1p2kL/oe/gDDnIIW/hXf4XkIbRWKvjAfObYUmCfI/B/ArmRPfBA4qrmePW3crGD
P4Odlj9nVEQfUGYEHdnlbgfbzsa8OsLuCPBO6VLvPOKzh0lzioRqlADBj6m6oPqiTqN3XQGL15xd
qCM/ji2zY18ZBv/XrtxBPclJPGgFyJBLmNe57WTtVDN3wK9Ala6hZX0igjYVkltjIT8m1Un6lruj
jix2jZR25CELjHGN9VD76OUBTebhTmNfJ8yBkDRTntl76VImIuiLnS3ZNYmpZNLMAxL+anTvGmBL
QsLtaQ8Jqvog+4rGcHQc4AZZDV/cmkJkN2sb0GHmFrQkWxn9VM5ZGRV8GZ6uacsjItVyqmZnjvuh
hMyhMEuHlRvAMtevB1jHVWn5zPgEJiAGYN77TmG3UZ75/bGGVyYscBZ13ziqPiLj9F9z1BZ2Anv2
VwZSd4hMaQzVxCw81wx1rFXXveU+977VjaYxwLv6HkhInrhcQEfJGjI1RaZPMeXCwMxQgHEHtS5C
lLqqDMiD5bA5NuNsQWlUz4eKUz/sKRWnqq+XiAaD9dSPfs3heSr9fTXw5TusH+sDuPDuLiU1/SIh
1/wjsxAwYH/V7avAXl6qPE0/2Qsvj9rJZdjkoBGjmEHru8Jx+ZM7BfOloIt4zCELH1cAQxwMWMan
1Mb09iXLHoSd6wNrBycR7gwIE2+ChJiM/fAtAxqPXobvoPAtYVoQG2DcvmdRBrI5JNi7MpmV3b5Z
C9q1ciSyBJ/Yz04C0XrXUZTcKrfBKrcnZMfUmkXSmSbdlSXJ38ScLjDchlcG4YbUIRSQJ6QVMCqq
Kx+pKyrCvZ17kYam+oF2KBCKIQAtahRha2XXgG4XB5uq9NhyGjz6LZtUuDBUxsLGr/udBFP97EA/
61FqUoZI3udLULPqHj7cRuDo5HQ3USJRyWH5QRIb0zJl9M5up/o1Te36daxrRD+78WIWuMUbtYca
Wu9ZdeagOt87g509iakodqKREAiHS6r4bCnooUceNt/JaijqHhDI3aeTMD8tVoyoC1IFy2kJi9He
SndLiy3giqaKapGyQ6PyAo4hlt5jdnt4DRV2SBziRrVGHlQDweuG8PtbjqNSFnau6Ku9PQl4IrsT
/1RqxJMC4ISkh8Y3gETU6e/aLNCfp44Z3L5TP+lbi8GMjWVRO/vd5w6i8okzqjLyM4vtIXWefRHp
XN05fMz3Q9rq5+7qBpmZhQBLBXodHL6Q7/OhQDfeVScbJX1I3bsGv8b1Z/AhK7pLRbBEVZWBTo+K
rbPrhRwimNHXpyk3JOrhTbSfAlxc5haxxQqWH45i2TdKerB5XMtL8D/TsPCD4ASWrcS6kn7s8TG4
q3APf7Chw9ChXmrJX3kNjNeQSe8Tzh/3nDYdWUJHI4rs0EF5dSwDd+zU7ty4MTCTDnmV14/VMJld
28JPE1X8JuaphiN4b/XDd+wP+qV0HetUzwLbmuruuZ+Ue0wLsezg3u5hCwPYEqRkfkZ75pA3eb3H
bUlj5fT0DnuXPoo5YD8H1BFjeKOWCa/a7oCCpn4IatIfyjQlUUPybm9m5R/hfzjvpPCsS95ZbpRW
g3VBUuMcNFxUY6aMegD1OH0sytJ6gUJt/zYUTv02mqGB+Fn3mNc1KrUtHKlxNBR7mzbqeqyPd+Vc
LjuDJXmgitqoOqc6dlIc65IW6q6Gd/JXWeIAgBfuVfHCaYL7AfRAJN1wYjSzNfzSkFgLcbYXj5Xj
eg+LJVG6Q23+U9+24nuFoiIkUlGwA+YOVsJwGn9ituc88bJqH+GpVP6e/aHdcQiQnWFw+gxb1DLp
MlrsW1+2d9nsOi/gCFu/UtLWL9oIb29XwInuJCLNBU7NIAfUjgkD6ozfx9l3//DRd0/4YJPYMu2O
eZnSZ1y0g32wzPMbVYu1Z8alvzRw/F+Fp5zEH2S6Q6urCZXTgZy7DOxnkw7Vvaeb5S1DsRee0Hmj
X8AxKL53uhn+4JiHl3qA3t73slDdky4YRxd86t1nVtk8h9251iRUVYbSZLAYOPHWVVeThBaimsJM
pw2SrrbLDziwFepqDm0uwPuCFCer4NIIa7ybK+ombe9Zb71xrIeptuEAscBGHaXGiYlYED6eWgDB
Y2qDLxIC3+dP8Wgs8zbwusVabzsgx4WKc1idP6IpAu+IDlewfWHZKKrW7ifHFqhaGVg7+6SFNVTe
imhWtfPUaFPfN2wge1UTLPGyJXepEH3cN352KdwZHRjgJPZ88L3Hyk2rt8zUkDYxTOokAzkjCaSl
YxzOBI64hOME4YEfGhSiD9K0weM02OBNwEwI7QDTzgnGL/iV5iV/QV3cXNs9Q+Ix17mDTrsPwCRu
x+dRB/YXCAqP4VRPThQErnv0obR81PUAjKZy5jlxmyyDIL4t4FsvfYPeTerEXQELb8vx6LM3weYs
cVGufygg0XgJJIyJPViTJ8WgxqRNafbQ5l5xsZhV7BaYhf+yCghqolRuWIjgQB9sCbCRBUdmUfDy
EYgzfdEo6fxWNhgJkAjqgBY12QCPWtSimdfD5jXtpLnPcNV7qg149U1vVU/KgupcjFRtRowfuoTo
eU84YXs3bfw9oXP/hFIXfXVLaUV1BbRqSbtxP8PiPIQdmavDHLyQMHDy7vfYGfpY1LkNJeKRPcNl
va6jOSOFB1hUUN4gCmxllatCigtZQi9L3e6c1yJS8xf0HkMspvfz7a2Hr6opENO2VW6T7szSLpTt
qZG/dHmjjb2Ry6954AoF5tkyePaAdYjQD53R0M/iEfix93/8RiViTQNvW9ceqAaCd/YsyIDmD9zc
kq3YevQKqtLLzqaptFBDCS449pGB3Kijbj34Olh/VQuhJ00DY1XpidnWaVy8t04UP94fjo3+/Zrg
XfQ9WheG+qfKoiczsM9VWt+hF1GHwUxe+7S88Qkba4asKig+LTWs3HN5RoEvBlIBCMhLeUsBZ2vR
rGooqO0HyA3hclzgpjm5QFFZX9vWjxY7S94fpq2fv6qhzK1uZ5W7sPpskD8SkidDJR8mWxc3yjRb
8GWy2rGjxSpLwkrgDH9N+FLuZRXlsXhjX3k0IFmL2XyjmLg1WKvdm9oq4EY1/blW0OHqICiOqGoh
HNV5/P5gbbxhTeuGhNjk+9BvOfsewrQcQyQtITQYIaG1e/8NG6t2TegelD81fo9qa8qnMWpJdmoK
eShbe4zBKzMhL1DMef9VGzO/JngLUREOOZDuXGogq/RDDT3H6pbR9NbDryP418YWYL6Ws43WTp++
NBRdaE/BOf2WEMLW069//tfTbeWDP2Kxa/tliK3iM6MwmYeZ6/sDsxGU1tTuNgfzrG4dXOihvW7h
kq74x8RA7DW3mhuTZyXkRuCcwpJWEBKzurg4kl/Y0Hc31tD/DEH+URd1V3u6sVMkAihqHkupUKdB
N2aJc1PpKcwd7X2DzTj7tATp1EV1LcVlGZoCaWk9H1GyZUUCSzABDLSrcHGerF9GAImQA4QXTj4g
I7maPqaEa6+51q5T2qaqIcE8LBdnBCkDEWgGSIS5H2vB/s/O6q910rtuB7QChCBToJjvssqBtalF
zbe+sMyNxbIREtYcaZG5VFRj652W1o7a6dhwH+uFIM+5ceHZeoH/37UOXVdXdQZWS9zJQr/6VQeP
0EUOwd760Gpf86HrkvvZCN+Vk+Sol4DaeSh68eP9Z2/s0zVLmRd5i3xndEG8eVYQfZyCh1l9TLrS
XlOTtVKEW1DMR4TUT6KxnsAfvREaNyLAmpIsxJI5GVj98L/2Py91c6orceMI2Xr06kQnI+GT6QZI
VDoyGS2Oyp38mAKT/b8T+K/lrnrf19x2kXiOIFYpGSqFVVPeGJSthbg6xzUZMpQSsFDQJghqHneo
hxT6pQFF7GOrZXV+51QXyoyOe0I9IhQMa9z5qtj39x++cbCuCcYkyAALSmEHgtyhRCcExpKL0K8B
o6fWa/5AZ+MWX2tjhtdc4wwlkJlCIx90je8AqkSpuHXD35iBtS/LwgsUJQPPPQEiPOzQlxKHADnY
g6OR6ooiFeWNoLaxb/+PO8syV4E1587JhRVMFFioEhIn/8KtYPf+bGy9YHWAF5PXiM7toZ4CUqTx
X9lyMe0HD1n7OjF/bYMx6/jYMQlp5y6SDAC75kvZs7Bv2cdCsr3aw1lWcx91wRl45yaI1VIlTert
cIF+k2i0fHAO3P9+RdsIgWIYNjO469EQLKHV/ArA3Xx/Ara2w2ozo2C8lH2NU8VuPl1V9p1Dc5WU
akO0qW58wNZqXW1n8IuNb6ewKxOaoBGbxa3Md3L8iSz4Ax/BA/zz3yGiqIlAtA+WS+mAS1r2GpTZ
Q17/Kcsh6jm9dT7+a61e37I6gBVpRi2pQqPNApOWU01OQVBA8oHw/g16MO5TLkrjhzOv4PsEsnhi
lTmaek2DkhGK/cC3VRUfH5fSnu7A4nGObZVTACp9FcEjrC5DbAYK/J6GVCvPeY/a5wCzJUALorEb
u7taKci4j1On7hqIrl9K7UB8tvW8Z9TKWcInyJjU7pB/wgVnRNF07gCC76t8OFJTVbHrBoMXOpML
706v0xihtjmNPIcrLHqcKPqOgh68Nh8+MTe9pR/+r/V1HbTrn/+1B53cd3v0dl10iyqgP6vd2Ayh
WaYvLZCVUssbRZWtubmuvb9fQ/yBktnpzlIeepSAS9AzgIW9sYL/FcmvH7GKUigounrul+7sQQJJ
kmZn2o+oa10fvYpRZDHGR528P5fZs+954TL+fH9jb43IKjbB9LGCzFABP5Dqm8xQJEQ7dqCfP/bw
VUzqxZRnIwfYJaVgsRdF0vFXiF0lH3v6KibpBVa841wvp0GfLRPE1giv5OLGw/8pgHAd8VU4msFV
Kgp/8Y8FqZo6KouR7pgt0PPluomgFdCdAxGgOl35uNlEfir7RDhaRK5SAyyAh2AHNb8+Vp51y4Nr
Y67WtNaegDjQl5MNfePlW13BfsDv7b2FRvSNBbz1glXocgFTJy1FCLZclqjiBfSluFO/35+ujd2x
pqU6np1m7fW6Jnhz6An57qnuz8cevdrWBHw17hbKPQVAwaT5ozPeGpGtH30dqb8Chp81A7U0RiS1
zQzdOVyeGhPcOI/+deJhia05pyNMaXXVXa9NvP0ExsIbgZls6UPgrpzUjXdsTelqf4/SZqACIzUZ
XQrlxHtQOUIDUbT3B34jbK89Y1LQcTltqX2a+x/1QpPO/ZnKNpxxzFjFjcndGqXVNi8Bb4dlLDEn
n79I/1ulgmSRMvKK8fixj1jt9JQIAlqPC+fzvuq/ezajh6Kx7TSGQh8KOmU1OmgocfPj/ddtzMia
jTosnfKHobRPhLKzXXlJ1ZoDq76+//SNBbvmoDoWaAe+gE8JozpsvG8OvfHgrZ+9OqEpEPHD4Cvn
NBuP79DWOXv/j7MzaY4UZ7fwL1IEAgmhLZCzZ1fZLm+IGhnEIBAg4Nffk72qj1vpjPCu2x0NCWh8
dc5zzPSQdeRa7tmlG6w7MXHTKa8a55gH437JhxSyn+A+RwzBx2/mQltde095sTQunHjTMR2b2xGr
qbCl3nNjsJnzih/Cd6+UlS/dZzVV172vZJahT/TzZDaZLm9FIXbL3HmI1SZHv7x2QnTpha269jwA
Kac4WY5LP6ebyuHJVhIpNrys2O7jd3bpFqsJPCsaVy0JaE5NaY9EsNdyTN5z/zN2RgyA/+Fz/hpd
K2lpxbPUHkHAAQMtiGGf+wql/JWxzzv/zHVh83z9Vc/GUXXjFG2CwY/B/ZMaMiIQrPWAJu1hU7FQ
IDbhgmiM78JM9IRdsf5KsTreQBaX7mAizKsQFSNE4i1K6igbG9QZoH7dT00tZaxYmkOwBYveLanS
GSJPkuFIpCL9PaDhzmsduNnLsvDld5oPzdYbRvsI+7N7BNSTPBauHmMrXKj6lnG2vz7+YP88PcEj
r82vCfp+4nLHHN0Onjo6ACEd7DnyOscKvh1Tf2kBp5Ie2ACAOE1ax6Obf24cXTtgIcx2Brfr+uNE
HnPoXSGBvW3B9i5wwrX0Nv74CS90r7UFdmxTuOwhiznmZNBxUZkBVCX32Cb1u1I+st+G6ZN3Wg1I
XLvZCGID7PxV9+7O7hevgMq8T6cxrMz8B9SO7MrQdKGbrV2xQoulnYzTHrtCyShTDo1GbxbhOF4b
lC7dYTUoUafNK2fAW6shqrk3orYPqQ85QOqO9ZVx73ypf3S2tTUWLr8+62fwCaTofvCKbMWAtO6P
P/r5lf/r2qtxKO0neN8QJnicFQTL5Iu7OBvS/imc6soXuNSqVosMpFRC9J147TEAojHMqv5WFcED
l/22sOMf4WW/Pn6Q80r6Xw+yGpFAARYZFGDtcWrIt6SC7m7sDtlUPlSglft6erNMXBn9LnyPtVsK
SmWo4nQCTiZ1Y7gh05CWy++PH+PStVcbBWqnFpMp745yGfbFEIDtSpdr8YAX2uraLDVXrBppAdII
vL0bLzHvU2m3Tg6g8Mc//tL1V/0aeifU1N2yP9oFqt2w5BD+N7SAb7Pp3LeP73GhPa3TYqhDhGBu
Wh0rW6q3XMOCqw1TB1ciH6nUnEHNXI7PH9/s0gOdv9Jf0+io6VyPCxBYuYFSNW+h2+p75h9a5NRe
aUyXbuH97y1UNqbwEShxkPQG/sSNgI1yNFc636WLr3p3UxrpBGPTHhlU07uqyDzgSZHCPei+fvz4
Ff0TCoF5cZ0eY2XRLlUp1LGlxTIjzYu237Pc5BGWnSqijEI8XkOtF1a0REaTEZBVL1TLK/e/9Iir
fs8gzU0EhnSgGu2PckYF25/fdfvJutbadGXH3JXwpVbHiYPXgeO5+uCIDl5neRUrd6HLr61XhBsx
WFQRD7WD8NE08e3OWHNNpnVhgF+7rhBAOWSDB2ZHWcMxWt7LZgorwJf85enjBnDpBqtOXwJlOQHW
oI8sk/Z9MDnAMMMipy0YkFkRukmQX1kzX3pR5ybwV2+c2UBHb6TlkSja74yR8qYaYN35+DkuXf38
97+ubiFRchFI0xy7AdI/0ON5lLiQnn3u6qtu3lk3SWWb4Le37HbW5DlFZ/jcpVedXObQ4BdjVx15
XQb3g8P/DPCXXBluL72V1fRdkyVLPBROjrQw05mu9a7HPL3yyy+M5WzVd80oNE8LMBrt5JTfS8Tw
JGFrmbqlXtvejAvQBxGBlugKe+fCEmEt/GuXmgEkBXh9r8AKrR2CmlAC51UbVF0M2KaOPB787L36
5VMfZq0D7KqkTqHnbY/LUj81ufpiqmt2zQtvzjv//a/GSueqJY0DKpw/t5BpQMKOUwt+y/pqP9Q5
i6riWo7Dhe69Dn+pJpZaiMmBhyQNzAL1TuZsMyMMoRnN68fv6cIQvhYIOi6wD7QZQQWdyXMym6+B
mN/NTK4FP126/qpnI3M0d/hAgLTG6qDD/rQqglB1y/7jn3+hi6zDYMgMI1WHXNkjDGh32BiPYRlU
nxG6YXb9bwP+14cujKoKeLywZMvhahUVrHmU+jej194Tds0geukJVp18qMCt6Rm+MeD6001PMrsr
TfXJHdI6AKbuxsbABIlzOgZHRmqzn81ERTSXn1xCrcWAvk0UqnMG6QgdmBtdp35KUeXxZK69nwsN
aK0FnOeuqG2BBX9hX1v/tZ/vy2vHc/+UiOEDr8V/iiCjm/BmhPAWx8wxLSYftrQ8wczpkOkbJODd
e+O1w4ueLEA4AQhDBUIR9sLSaUtBe9u0qa9B7nGzkKUk+cJK58fgN3AV2NJ7+LiJXxg53dUcn9RL
ndIz7rJokhMQJzdtFjw0tHtCsl3Ut/yRLM610tWFoW0dHHMG7KrGE+7R+jFx5ZZUoKZqZ+PoN19e
c1tfGNXWysKRZUvQIVrigJf6y/TFHIIWfAcFzS8Jg+DHL+1Sq1lN+RNFdiMAVMEhqE6+lnB6kQhB
JfHnrr6a9YeCOY6GG+SQz8JuSxRgQUTT2XuyNOKTt1gNC+1Qm5pOPjlwNCTT+oBP+emuhbo3/PgZ
Ln2F1fzv0cZJFwEEQ0ebNiZ9dQuAqxdOJcyLkl1rUBdGt7UwUPZw+Ga6Tg7J2T77B/kWH//6C9/3
vx7919BM6gI0aK8gh57eTH4T2fE5w6Lx44v/k4SLcWGtBvRrCKbnYUkODs4/T8R63o2GwRpgNJR1
ga6ibQwPuv6lYMDaBCmOzugMSBZp22VnzzZxlsIn2sC8tZmzVG4QEbd87qx/LSbME1Ig6BQP3pgu
snkC4c0DlBObj5/80ms9//2v19rDbdvk56ub5k7BalUXB9f5+fG1L509r/WEE8N61sCwfajUmR5W
Dr157GTBBaCc0Nx4usj2KqmArZ9HyW95v9Sbjir/5C9ODOuRfC2sTV9IUjpXHvefKOnzh14NE63J
vcQdBrzNEQoBky9jJDwdFhjoK4PkQNgrQ4BcbufpnP0+t85GLOoKV/XCWLvWKeIAlkthaHJw9XCf
wHY88SFUQNwAUGn0NQHVpbusxhGjFWpMbZvB3wtKGrAiD27mim3K2f2SjBo2EOf94+97qe2sBpQC
YoOilk0K1wHL90lbtVsx69+F5+orn+vCYLJWLwI4yrs5mLIjk6/aFidHXEviu/Db12rFjqZyoWWQ
HLzG/Q7mablNscL2E9jAP/Vy1qLFphwC0kxOcrCWzRFswvweOS/DU5KU2SffzmqdIMYgX865Bgfd
AYmQRk79SQXQOv1ksG0/SYApDqXCMUsHHmisKztc+d0SY8s/isdroWLi0c4OFr97duYk1H3y5nj8
+2CzHzjahMobSOOZcNA6g93H3+LCzLcWLk4Dq5uEkOAgisnAgU/f/KJ8NhJOliXTTx/f5FKLWi0R
FngyeCq85JCVNmb1k2I9hPH2ygx1YU24zhEp8pzzWjMwX7riLvO6n6rs74PRfBkAS6C591L6nxHy
Yoh0Vt3aJwUibWc8iOv5txMHoTC5xrT9d3+GOfx/Z5t58XNPu6ABOE35WNfZF5WWVxrVpUufX9xf
E1kuc1M1eZsf4duOeg90vwXipStv/98tNljL+ogkuslA1Ti6SlbPqB8XPEIlCFiJRrP5JLGHG0Nn
st3btAh5MLKeP7csDNYpGLkFdB8Y6+zoSgcI5vyO2dM8sy8fN9p/94xgLfUrq1m0oF7ksKL0UaG2
3EG4i19FdXCNKP3vbhGsFX95YsYZ3yY/MtUjG2zatzOwg1N+zWd36fqrCb3QbSVT8BgOQHEekAgY
T6l8lPm14O9LL2jVqzHCIuTx3Ku1ANIyo2HnvAflI+k/+QFWs7VA2AW2mujXShVN2GUOULgYzstA
f8mzgH6yc6y6dNeMDARcjOfUAh1S8O2g2cunWtBazJfmopWpqdMj1W289PvAdHfYq8JG7Gw/d4dV
z/YlPF15h2WGqv5wdQ8r+QNJ7gZOHz6+/r8XTDAy/u/I4TWUsIViWcbL+kTr9HeSS/RmADFp3b42
vXeN6PzvMTwIzm3sryEK3roRjJ4EAyvwKCXWl4u4BVE0nkv0bPtUF58TWAbriIl0ZnQWUxBACH0P
JGZUG8RzNtf2kRd63Frux1MMUjPjmE3p+FKIPg2tol+4ufa9L4zk64gJhG62MpkRRVorbx8oMDqI
ef74U1/66ave3I58BDoXvZkWLBw9YMDAYBHttb3vpcuvOjOs+UnjtgE5zJx9B6Z2iNqqTCNaYeT7
+AEuDEfrgIkBzF+fOJhAMSV3OdhL8gXUo2gpxJUbXHj5a1UfChvMlQxFgkC3Xyrklk2juDIIXfjt
a0mfolWGaREr4nnsYq/4IhWLJlWEXvn08cu58PrFqiOz1ooCcLkUS4Bs3HYYlA7QSwkECpBruVCX
nmHVheFAmCBtwVgUBM90wMTv72r/2Us+uYpZi/sUzZdcMREcrNvfAIEUOYm9UkC5MMyJ8xf/a/SZ
hAZdq8Yw51c+e+MZMdE8Z390Onih01DzXLV1tv/4S1xqRetJuVBn/dmIc1zb2E1FKpghJsj9P776
pY/grp6k8JuS9UN5RBBNDaWaqZyto8ss1FNT3Ja9rK68sks3WvXn3JcsgDorPcoAJKnHIH8wCYS1
bx8/xn+n2v9/HxSsZX1L0Z1jzLv0+PZ2fyCb+9v8ie3Y7mRDcA3DOXIiN2rCUxL94mETkpBFZofj
p8iLsYAKx9DEJqZHWHBfmoPYtTczbL6hjp5JPCAY8tfHv/KC4iBYK/F0QADg1kl+1JkCkMEoNw/L
KRWQhObmSHL8Ewj/fg6ZcWJ++VxgaSeWwr+ixrvwDdZqPIjvuCZQ/RxbfpIMKcz6MAFrNPBrofUX
Ro21EC+wBlJC6adHgBJ3tjMFiDXiK5tBj/v4DV7oeOsgCmkVA8GGFEehLN+2KPq89AtI+RxHZSYs
Zq85AXpcXJuELvS9tQgvsSRPgnZM4Vcd77k77wtAgz73JOdb/jWEwGAz8qIQ+bFkub1PqyFMEuFs
FVCRGw+8n7M0efvxrS59ldUIgkguzx0bgo0JtnMaUMaSHxaw6z+++gV5aeCvhpChl9bNFjTqJQg2
/bJ87WsSHEvh32qn+OMAmYVUhipUmX03BRzFwO+AXJh0V7r+f8cr/+j6a4R5kmUJA70crAUGWa5+
9kC27diAHM1fQHeHiiJku/ke2GyJeJ8fASPagboEtCoCJMCUcj3vYeDj5hxgkObO1hPNbdHpu2zB
7nTYj3J5Qyr6lYP8Sw1qtXkoQd01itP86KvuT5bLKHfaHx9/hwude63toxkrdEDL/IgYIGRmQWHi
mLgCtKbV/pVVx4Xet4ahB00hwBXBlxak3Cr1ooPh0PK9kzw44pNdbq30M8BmjClqoEe6JCfX2kOu
uys//7/C9D9aypqJriGIc2kX4BUBFB/4dQzx0s5Wbqzpt8RT71X/BdzKsJ5Q9Zhh82DDCUka0ee+
z7l3/tXhZ6cMAkRHqyN4b+2+q7G/q3xbbXU6NccEYaJXnvJCE+OrgQV0Pgd91KTHZrAPSB07jll9
jVQBbualZrYaTATcp8rwxUPkHs22zmDm+z5I9b52pAHA0hRDGTpcVT91YIBJxaA5HoZkcV5cCc/m
URKvFWFveu+FC1IjI0STr57bZc9lTwSCQAL3niOjBScJRfKS1ktpAA4p+A2irtWhq/3kNNRO9sJ5
uZBo6JrgxgvmLAk7atXrBEyJF0FyL3Zd6tHyJByA4pjUmYE9zxWRZoOG3brOZQNTmOsASObQuEb2
C4CrvotCmhZmC16lF4FAXO+7MxG3pWO6T5wqCOVUdNuKLdgtoPR8RmjMPN1CJNjva+wlkKY6lHvU
bRkIw7UJbTICJdfB5hE1ZsYaSzP+7E663hkym209J8ERtQT2c/JdcdLVQF7dGdDYXU97/bOfGdnP
VrQ/JaADcaq1iXLTGnBlGfzPPRdJCPNtUIcjVySm0iT3NAH9NWrrRnRI6M2zXzXkWzL0+TlzssqR
PNKA/BgCjAupW9pjv5wuFmuBPAuNy5Hqi/elIgdqo1+W5fT7kA7A1/IO+GpSIlHDXebfdulAwIL2
hT8N1tiN6bRGBrAPZLQYcqCdS+joOEDKP0yXg9CprZ/EOAfvfyZTOr7KYprfgyKjz3VF1RPjTb1N
aCreJjsAOiucQsXNvAQ7bcvpp5/PON2icNB4YTPb9l627ayiFAzBjaP6KabzoMA7HMAFWVQro7LO
SQTTQTNFyCIhdz1ySbxoRKNBEknpi7hsUudPnpb+V+4hugPcOkTYzJP9XlId3MjSnV9AnW43dJbj
b5JnctMgEwZoQjXEpRjdr8h2Ei4EV8AoJxAOvvRC+id8F/ZUImtHI1JVzvDVdXyJCFhSiFPPCu9I
O5Ue8O75jtaufGqBJv4zzf1iQ4YQAriO/frnMiFCHsJX8qN0BvlAZA+xbtoSsEKZW+1MwgYTBqSi
NFSV6eJ6sMA4mgwE2FQH7EdJnd5uZQ/3yQziI0qEZSFF7CQTFJRpgNycXc6BFyPKmwcwzPPxAIpC
8NRDMoj/mQcRLNb6i0zG4W7uOZpHlTK9Y2zOsfEWAPcIhfAhxy+aCKedXRG2ZYJrJiLZ9HzKb1Tl
ds+VDARAOWX3UPjSN+hzvqIbSZypBFGEmNdK9cMf3g0Olt4DzCBiroIbRly+cWlbltC3Lcs2K9h8
FAKdLk/tuC9q+q1ANvV9P1bj3uW1fUvdFGGKJRseCitbsKd19WAYRnSnPvtYaIsT2GBBWpnkEyKC
UYB3R+kdRctoxEfP306QS95pp5kO2i+nUNOSeIeyH+mG4nz6R4PVChhGYMKOovYgLqqqkCowkPFL
g29Y8DTbfGbmLkuRnLPUAIyzAaF+/RgHEKrLgTVH2vRkRNiX7HdK52rHem/oowxkZxl7o5W3uiuT
GD+Zv44OfW51euZvo3ZcSg/6ka6t4sFbiluJ4+Q6MtYb7jrg0DdOgQOksQGoEZXyLtnTokPRvM+R
jr2pAZrcwNvhHwKl3D1SI5o/TlWxVwO59h5qXRBUzTi5m8Kte3CrC9GFWaH5VxP41R70a48DEZYM
O1e1IO/OQ3XjytHdIdSn2GCth1yeUmQgGWQWeUvwhUOK30bUImkszxICFbssltimZYCcOFLDommH
G2AgnS8zL8jeIsDmW6ktztcEpuAQI6/aBYWsd8zHYcBWK6Sb+06AaHJNqlB3eoJNirgvC9HiYZQZ
+846URVbOiPfKEzkaL5NBfUfa06LB9KaejcFY/Law2n9mpBZRJ0t+jDxDUZPzylvFivtaWSl2gfD
nG771NGbhBrxoEWTbZkz529AZma3Y5+I2PhC3yyydo5pieCw2mfufSaqEpNH1sdu26RxD677TdcS
cQf31twhE0nRx95h6b4HVPQuyIFcy+elO4CPDOC5FW99O/rfe2yWQNg5b1vBZAVHMxiA5owSNnWx
P5Laj/FoLFbGNocCJedHqGMYvqY3bOGvHTZ9neQxCfj4ko6semrTKn8kZpK7RXoOizSlTjjh2BG1
uap273BYnzxpVXU/q0og8bAFFndfCnh06zYjt6NFKpdbYbvpe9ZWACzXKJwvTPhnBVN6yplo7kTT
8HfmFhyU6VL9qFKVH8mI7K3Cg9s9bTk9BBCbb5wUHhy/7CTav0gbsDVhdVCIoo3QhJotFpDJr2kB
EAM84Wl4NEkgbxKsUr+nCLzal2ClYwNscvobzrHqywgzxp3PTHs/p8R7n0s9vJLgrElNGq430zD7
DPKeAXz3vm7SsG8850WglB76LAB9mSzytUzGbolzhKyfvRACEoHUkztdKnWbcEQ4TDbFgQcU8xuH
EH4YiJftuNv2sJkQQLN5DdQqWMAhT0tkLICrErUAWsaomRQbTN3tjwFTZGz6uQfdA26wsDNNtkNW
hR96SZvctmxB0QGo3V+BXMi2n7x8t/RgovUC/Wlsm+yboE4Wm0GJrxkUe/E0JjpGsl5+Ny9TgXQF
5pxmiPhSfxp+9F7rRKMox1/IVWj7LbC46gGeZefNdq25ZQPGIeqMCwlLb0yAKEcuXholVJv3xq29
/ZS5lQqXhi4305zCVCurOoJVsbnpF1fe2ypw0BG6Fq7ttgaleZAUuzbkfITVsDiPLPBzMJ0RU6Yy
Vfzx/IGfQB4Z7zqRt3flTLxo6XEIgJiINrMHpRVXsUQNfb6rcrPskNnMvhMQdh8C1PDPNh6+6fpO
HFBsL78wno57xZIZqy9/zB4KPcE+bghqI3lauLFDJ1IgSoJJMM6x3pIhIF54WdxDgAZgMcOugQbx
EY5U5ZyZ9SX0TWD2wnaopmfruxh5EW8Yia4ne6zusXFRS1XFhtGORinN3SXuudVvI1M4VlBGNOj3
Yyvv697F2Me7dkAWQJZJ8Nly532o5PA1AcI6GmXX3CNsjp0BCZwAtZxnSm+ChFa7oseJajhUBfho
lbsM1XYQyj/woCJ7jdwOMuRgTCYuAhG8IrLEwXm3tu0OlnNZRuOY8zru67KZtlgQ8R+km9r3ZsnZ
o9YiAFi87mGMMIXbPOQBmBqj4/PHtPXl96mV5e8pyeo4w7yXRcFMAaHHoudtQL0+hWIg169wyTIM
taqjKHapyjvjPgZ+D7OqRO6Bk9u3urDB8+A47BhQ7j2lxrigpPvG3YzpmMXoZP59GYjgtptTCAXn
AvxvTFQUiycrnDtguWS/sW0x4nV0citbNT4E5aJ/s8FBrJqimv7uh9G/A1u84VFpBnLjuT47fxdP
Add+1i6Bv+zsYDnSR2/p1SuC/epTOi5FrDKE/mCtlB2DVveICUlpf14au0hd1ZrvDbNTFYoE4wPs
xJTeQ3MLj60sQXJuSACNGSPYBboMqRlRnXHXwRzikV3TFc7W2r5C7JrPwXbuAva1RzNp6+GYQZe2
xwwn30DcbhHiMAEFPyCn471sfRSbqfB23ViCTeW23c80S5160wcqiwedLFEy9suPfAHTCNlfFh6j
UhP5RY5KzCFTtv6WE+InIcKR3dtO8fK253Pxtaz9eQNIrIvAE688qs6UQ7wUox8BgUiBgCmy6TdP
2uLOG4NmA1ozEhuzneTc3nG1wEMjldkhNnMuImDbFVzPAlClmdDH0h2mXekyEoQIbJg2rUiGozsK
c5Kz6DcDdxlSKLHsyFvpnIbJJEgUmMWLRQDTQxko5yFnbDyU0qYA2APYXFddcH8eOm8HROSdJqIh
bBZpftOUHEEyJU2rE+0RnBrWZ1r0jIWTQncbxMlhI0JxMi42COod/uS6ck9zVVc7ker5J1TS6VGg
Pey9VLvbvJT1Y5lpu6fSL4FeD+RWmGKMXIKYjGJZ/O85okAfDXZ3FZI2yHiTykSfuajDBjEX6JDE
NC0YrAFHhiOIo8sYeqArHae0aR6Asqh+48wXm4papXPo2LHdlj4SBJMuR/ghqTPzg9lU4wBS2zxm
pVfHMk3N17oo6Q3RyHONUoXEFMgal+kF0DjEpFS5/Fmf6fkx1tfqqeBOfcebKmlvIKIL9q5c9OOE
IKF91/f9rl0Y1kRlMFUtohWc8uSgLklD0iDaVLeIdmPOmM6xA1h3VLc5dpyIbPyBEaFHAIhrgBEB
ebuYVfabaI4Q8sFRCAHJsXwfkjojm4k78+8GrPpHVtVlsbOzD05kPWFNEbWqq24SUBeQg5FX1Q0e
kgYR9zm6JrhTAl2/7xG+B1tvUGfdoUf3h3XOMfuxKHnkDrCcgnJezMcZo+EBNhVAnGjRg70Oj1Jc
4dM3oT8WCAfSRaviQpbtF6dw8hjA8fwJsS3iu5gV8h09xwlz/OAnn+fur07y+akvnXTfIPb4NHaZ
2E6BSwFCN+dJl/TIfKnzITZu7qKSjz+/AK+JlbFAJi9ZUvLNINLyVwqX5xdByJiEcGdCQSUbCyX+
vGAtgMEZdFUjckh8c6+CVl0NgvzoXafDKncGWR+YztrZNAb4/g2XHmI0iVchxwORtMu7siZ3Q8TP
5Bvqc+8kC2/E5ga8eEwoee/34dj6/ZZCwXhAKdAJdU6xHpGNv5loUh1GbLRyMLsQHRA6HVZii3X8
WAZVetsi1O+HN3kArWlb1adq9vpNm2MDn1qPxqgk05OHrr7NBPjmpmFsV1tAI0N/yARixoIlRth9
6Z1xF1UbqcKYez1b84D/rB68Rhi9Ad1NgWTEfP09XzyGgE0fXQVUlCN3Vbrxe4NdP5/K8VTO87yv
u6rZZO7Af6I8gOSkxnglklo7xFmUormp3D7ZIMFHxMmE6gwiM3xUGyZ/3GKFEojIUpf9pjlOIsrR
rbfeNNcPtRjcLRyM6q1CEteNDbBmc/y0fPFrbPn1MKQ/mln1m37sxWa0dj5q7DGnkHGWxyag5G2x
yFNJUBWKk3SqYYJEICJCVpj9zVyiQRQORo5AjubVzotzHEmOYHDuFumpHZDxy6CXxOpZzK+BMQL7
tnJuvxVN178liZpEiI0Nv9V+X8fIMa4xo6NeIzF9HZ1hCm5gj/BRU2I4f6pRVh6kbH4gDsE2KMwg
tycUbl+8+F4P1L8F5J9lPkJDynaKsZ1u4lFDNhimxo7oHikZdgsfprt6UhjVU6y3JrvUeItNcxyo
aJ7beVLfBhqATjsuAxJRBFS/nd8vJ+1pfqqFQsET4VKvGlFP8QT58ytbEBeTTo5/g629fvBxmXeS
Wvq6cOHve6ncG0oyVHp8ajwJ6IXwtiYN8o0cnQH5DQ5CA87ljRMoj+eWxBQWKgityqOp7PgOsKzs
GbyE9JkFjgPzTLcc6nau9sjFtbu2RwwyeoqKvcnN78ERTqBC96f7vkZMqNTW2SJMuLzzhjZYEMYg
m71FTvW7N9vy/rzIi6mPIA0kOTv0l0H29K0xC5QfM8NuUctg43qTjrMeCy048nJs5koXLw5TPzVF
tyOgYccLvDdvWiTlVniooIV16zQbN2+yZ5FhikG4vY6QeY7hDIzGTSAKGs+kRtQLkOr8BPjxuB39
BBJ2zEBbqDApVscmCPtO21tkUvAMIWeV8zXpfay4prTrww5qwB0yZ88pfBMiZRd8FQEB9ZOD9U4T
G9tnd2gaoAC3uqqfSZEarCItJ0/uZM29VHKOROEOX4dckZ1SfX3TOdWw1W6ud1WLbVboSMaPCENL
nRCIwOm9xjI4QpZFXeAABkvhZUzSuxnz/Bs1dPzVILz6uZ4qjUpPgC/XDfUh89HzQwS34BcrZooq
zjCXInCAsP5R5U13hx68nIRszZb6eXs7IwzlwFRqt/XIk70pLDmct4R3dqaoDCEgm2OIabDiGgxZ
wNjp5iZyfX/ZMZ2lGwfhPqikAUrce50QIc9bG/c+ZT+Z79sOLc2XX2xe+Jsa4Vwxasf1A+8L/xax
c0iZlp1ItzDiERSjsWJC1+tu0yxpEIzHaRdnQaGRq+Elj3xU+SmTeDdbL9B4qsCtnf1MFubGFoL1
DTLi61u/gEhDIyh0p5tCo9fwcUaI1HnFEGj97iHVZsOYNEPY4Mjxxk9Gepjbst0UWLu9FT7Rt62l
2A0kXvLUlSb/Qu0w3ELy5uwRgpcdPJhDW+xS2xZViRmJJd4kA+RrpPogNaLUA9QIYYl06xsjQUiZ
JtX9QMG6jwKDOBY9OQ1wSwMsLVNVNyiVwP2LBCls5fVuhir6q9fpdtdLtzgOiT+2EcoqzTeM8+19
tYzsgMzZ4YQDxubk5iW7c2CBv0edKHlVTq8RqszSOO0gFKI6KWJJqhFTX88fsgAbK5XU/NUHwO/O
ryk43qhyLLuAeeSPCzHKxhIP/w4WnvqNSS1vQ6xVShyZwmtRAWby2POyf3EtRzKWRXP/P87OrDlO
nI3Cv4gqECDELfTmbu9OvOSGSpxEQmITq+DXf6dz5eEzTZWvpsY1090s2t73nOeM2VDejIrzfYrq
3E7jP94kyNDajR6K1b4fmNskrH+GOAw8IRMx2GCeCqIQxtcdQ3zTDRtL59rVVrjRoO68WIJW31DM
8a6r2vNjDKvcQzB3Kc1uCI3YBEoVLjKlR3bjyRAVQmpP9h5lh4xtbWORd3j8OhLLsPLuIG1qnXvZ
ITw+tgHof9TMTb4lmvd3Rpv6W9JDi3SVuaOmO1e2/qtssWzHbthNOG0OiX7vkEl3nwKHYYOqg5J2
ZFA0/2bzgUBl3BE7CutEHomLCs2OVcJ9DsO0NzhV28/JhIBJhTjE1LjqCcGMeRNVDQpy3mQhfbtL
nWZvGZJsKxvbnE3u1eAwTUSLrfaMHYsuZ4jkcboG2Wx59caGvnmCMcnAaKtV8VMaDo4Chpb7wKg6
x0kFye1QWwhIw2T4x4hS/fCzymCbXDTfTTE1wRYTcveWosN4AB+1Rywlnfjmcltsqac46x63Fen7
2i/Q0R+rp9yBMjTEUoYujB2JAmlhGMQrjeIF4fEc99A5jY2oa8u6ykXY3ID4ILA9B2YltNIOdsAh
eygtVVzlFHlg1M/DFf3OYsds1vMde79GwwzcDwmD0KablBu7rjIbe0T4kOp6j+3zZEIpV9Upzk6I
XokcQ8i+K3S3I16Q7YmvKhhdekAJxtQb9xynwm9d4ejb0SmatxKei9iktbUnjfrbkZBgXybc65Ky
4KSLFqGfU5PEWG1QVihgH3rUoUQ1jncy+50FLeoQKk0MsvHSCe9DU5otHDWovCtXDzLGns+5QcVq
LFCKd1rYF5rU+mupnP9V2O7cc9mwnaWT2jsGkg9q3/R6wpqDolE/2GJLc7SQEAhWbrE/Ydc9ouRv
kEb4h5Ru/+j3A8MQy5KHvmoUwilJ+eyCvbezTJV9J9LJv5elQXvJw7nGCvt873aoWIC+Lx/a1B+u
SWMNe1HWoOfaY8FjjyGTAIYjL/ZU/4ajH4z5jPgRG8lXwMcIe5qTNToB/w9PBfp5Xmld9cwRm7TE
Mmlsu9+SEAmO6LQUK+KNBZcV0tFnfWOrSRysfsindBvixTg4NL9r03hxmwi1pYP+PbSo7kYT8b0T
sl6wD+lRf3nqArt+ujxGl3RLcxSHRKI1pkmSHWEk21keYG92WYNBXB/Q28J5Lqiew27YZlIhx5Z+
u/ytC43seSxyw7KcJ76RR0TI1S/2hOYM7LXeyn1d6GPPc5EH30EPxLPFEdlw8jT1rb9jdjjceWgZ
o2MmkzW00NJlnP/+oe8vGmkVEBKVR3g1XlHWzV/Gfhq+eI9m3fhRc3/0gdFA8JGAOHbQ9NEmebei
UVr66bO5OWC6ZG57NqVZWQSGZKz5GkDjn+XyEy2GN9MD1k4QlnbflkdmtfSVmZ492njPfp2ReGVk
LIppALmqhKbOYehKGQU9mjcw0+AsLhEiWCAr7b4kVrqnRkI/bYlqxSS6sCLN2R4ddmpEBF15rFBd
j0WdvqStDCNfJU++8eyY9/1XwsIwk8y5HvC6tB5Oy+oYwNwZCQCAYgkBB8oK7dr6epaXfHKf5ygP
rptaFD6mD2ARqqh0zS/e1+8ua/aXR+nSg5wDPSaKhN8K5c1jW2CHhYSes7olZIRuDPP6x1JherSw
z4knbFc3g298xGH775ipaqj2ucMO5WAnL1LJ7h5aYw9V1uCLU8gcAdL6/cQLneMFDhGwqXEAIe+X
L3vpts7UPH0P6no9oAbbMAV9qVMMPyfmFN+Q9OFFl79iYfT9XyoY+nYjNT29wiJ6XyCBjKtpJVd9
6aNn0waRWUjzCoPPAOsux8fBfrn8mxfGzhz6ASQ8OtVZUxybqR/eCRXeldaZ9yAnCPch5Om6I1Tf
9dvlb1t6CLM5xPFNkIDxzI9I1UXM9a2Hf0zhCrtwSdc4p3+0OiXY8dfVcSgsheDqkJwGQM/Ybixs
iiztIHWvUKjkY4yICy4P2CElpxS9JHLlop3VIQhHfs2IjL7LfxeRgKZ95VNZHLmtD53lPCYMmdhB
Nv32kT5soc8eX76lC8viHBjSjBWBtwAy7RHZFHbJ97Alg3/2i4iVV2/pC85vzofl0KqKocvqBJHJ
uYSgomhN8lIRw/ZQ64cnpy/EsL18KQtvxxz9MZXIQYB8gB9Jcc/ra9I3SB1eIymed1+fTKtz1gev
qrwpQvgjbDSK4gD9jta0z1ne7fuAXpVM7Aw2EiszwdKVnIfxh3uGlkRK8sHDFtCH0z1v5PfEDO9j
lv25fKcWpgMymw7S0YEHQJQZIsXInrDgHlXLlce99NGzLYTDeGZ1wuBxG6ZueGtN+xAnhS8+4tkE
ACknR/MYGxRb8J03fUNG+i535MptX/rts4NbjZTNXg6w4xn1w+68COmAX/vkOdjDQ3CHRQ0+uVYA
x6aI7+jalY9eGF9ztkeFfPOiCTVaZMTZhKhay4SfUQL3hVrx+C28jXO+B1DZ6SQNFlU2mtgn3/sO
wTKQ4lx+FxdWkH/bjA/vOnHQe+Bdj+pV5aIgogekJEfcl+R6SFv12KIzIyMm7H5lt7fwkOcRYAXY
9IhC6sURLr/+ZuI9zsFoR+8uX83SvTp/64erqRoYhVqYBo7acqoI0/h97Vp5HJRr1YWlnz8bukQh
+j3Vbnos0Fn1dLGnjbWyAC49CfLf326cFC07rILHAdxLv/B2PuyJ3uSjI+ZsyRfPGP+OvR/uUBCQ
IB1xDcd6mgj6GNm5PJhO9tcsL/9OtB8+nqXUynwypUekFv+lk7PPElVHqYdeFvfrfuWlXXgKc7bG
pBqDI8MIhwU6dm39woK/l9+fhZrVHK3BHVkils5PwYyF5FTZb6wpIluWJ7+GU7Gd/uRTcJWqh8vf
tvDE7dnajDOZrdt6wGQt3WeIOpsN5EHXwhpu0L9mmymc1uy7C7PUPB3McnuAtHvcsMC8iAbnH/cb
QSZk37KVJ7KwPs+pG9wmPdihJD3aVfc7qLprY7PI7+Gbc0VBYLpqD+Dif9H3NKdwSITAO5JWGIWy
A3oHkeiAod1A77ImvF+YR+zZMBeOy7WDcwAC4SA6HTee/zj2a0SGpQ+fDXQgT5GRg/LhlSneRuxb
6/A+TNduzdLQmC3ROPhVinT45cgyv+1Ud5V1zYqlcOkZz9bnauQ+xIoaTnwZyo0bumDbKGR/eoGo
dqNo/ZtAlOkDH6l9uDxAPn9tAfT475RY+Ir2JQMggUzQeuh2yDcgPo4RkcZs6mY16PvzJ4LKwH+/
x3CUhqkMcW4VYjxXg1O0ftFGLHNVfGndC+YYjpFaXdHRUMALM+QRz1oeh5R8adaF/v2/vx/SORVY
EM4dPam/jVnRbzgiB1rpWREgpSuz1edvVjDnbQiNKomUoHlA0whFsx/7EM1efs6fv1nBHLQxFSFE
Ax6FvPUMYigw/eZD7LgOWjXjjWL299wiKweupauYjew6DBMvcbGAu5AqqK74TcW4sngsffRsXEMT
7pRwjqRHoaz7Oqw2dJUgtzQQZqM6B/i5J6NJjw2tr6j4Ywq642yMADNYuS+fr0XBPGurcyHPQbwj
7os7xK26cxxybMOnlPzK2dpjXrhBc95GH2BxrSDHgR8WpaHqp/zqC8RmA5iZpEnRQceEROh1Vk8F
6gfmzW6Cnx6czxO1TsrPHy+/rAuTxZy5ETAGVYLCDOsl23Hy4zy5k+1aPuK/wOf/P+hCkv/foVye
w+knGFOOQwYLGzz0ZzYfwkROhXCs37CtdPBbpQYaMQSKtHbuX2vbHbaiIyDhsmqIc99Rp3PzIBoa
Zt+2+eRs0MN8ITzpdqIc4WWBWnpHbG3djkOrtpfvysIbOud2IKaNo4VMkys8Zftkpqp4CKngf4aO
ol2ue3dlqvt8hxbMCR5jKIzuPBQCaid7S3MGEQxxH+yxvreJ/Kny6b6UjXOeYFcspEsXNpswoCqC
RbL0gVihhykJ8N7+kNZtuhpQv/Q6zWYNL4Wa1oa37AoOvB955v5utDmde8iXn8vSx89mjgwIo9Hz
8PNDjoirtBviSRTHgK2hqxem7jnVQw1OSh3I+8AnK/ZojuSxsNtfgeMd07JCnkPV7+F9XlknFiaQ
OeEjr0qeDOAAXaWWLaD6s55qY6+VHxbu1Jzx4akOv9wB6XUizwZ+vQxGZm2vTBpLv3y21YdFR4V6
cqyrqajhw4KEWd4hBTPdfekp/+uFfzh21cTJjMknkLboxs2B+0WutqR0pS+1MATmZI/WQ2xTYGPl
r/RV3/cxtPXbocAhFcPw8u9f6LpC+vnfac/pvJpyBxeATMVy5xlNHrkU+lZDDI2DGHd2Tt5lm8wO
0oOTVCmcBRPEWV7lRpd/wdLTnw1zOlU8hG4aMNGCuHZk+QiciaCOhQxGO+Pha18yG+swqkIOREDM
QjgGkGXZFoZBEI7Glbu49JLNxnrQAayHUJgzVNG/opldRsCvfe3MHcyJHylCqkLRWUDgjODjjrHL
vkZsDOaUjql1q8o5Lx0tLWy01EG0ZiW19pfv+b862Scr6pzCQa0Ax7lKuUcNO+d9ciYzFU0NwWPv
WnetKuQtBA9WDIVYC7Uv6rxa0D9+2Plig9mGxYaM7cnOS3IFTWJwUqZSGd4MQVcWmIWnNod4NJ4W
GSe4fErg6OTDtkqrlRdi4aWe4zvayms1BhaYUdCywrxl6xHX2a1sGRemhTmtg1mVlQQDpn4E4557
IzAohBFS1Ld593z52S39/tms0No2Vt7m/PvLcpeUqdw0ZfjNUghSuvwFC6vXPDBL2qhONCUHFSSA
EXJjU0c+WKyWx76z9Ct0nbkTdx6uZ4KKZvu175xNAgh9N5nycEzIu+sexj3yWjkKRb53ZQ9xA8H0
5a9ZunezyaDUOP0ZjkpcoAegQiHF0+iqOWt1hgVAckBn1QBTunAGGve8Eauhijcd6OUCUgIkrWcb
H8arDdIEi02C1PVHt+ZIWKU+Yu+cOtx4g9LXZU7ZHWuxYbh8vQtv45zHoZSp3c7gUdKub/aeG7Lv
rXeGixX+iBKwUe7XwkqDOZZD0KHochv1mwBhGkr9SWsfdglIKPtryfTm8uUsPL45l6PvfIupDvxp
yGI3NaADE4OcoHj92qefb+KH/YLFiiGH5xScOv7oZ9+Ic+2sbRaWfvj57x8+OvP6KffsCqRA48L2
RC3A+7ifgfMB+k748/LvX5gz/w+6EQ5FDqsrPw7nVMksnMQ7m4Tz/fKnL71Ks70AFM8uKaC/uRrz
RsFxk99VGYwLftL9Cb21rNWlL5lNAy1jtobjzrryPOtU1elDMdSgaHS/iO38uXwdS49iNgUQSQi1
VUOvkAFz1Nz+bRH7YWx5vjLFLD2F2RQAUTc3gQiqo9Ugr6MqnCtYBOXKeF446M1Vf2GXdyWUNMUx
T4Jg56Ko+YPmXbhtCG83KfGmLdVgn4BFqZELKou1VW3houb6P924E2lFkh9dQ4MbiP78Te032e7y
I1m6qtk5IC19OK0tUiADqyrKKFBO+WhRyrfuZA0bRE28w2iiNyQh1QtpRr7SFl6o7sy1fVBH2J7M
GnoMvNo+BU7a7l3d148tfEF7CiPdsXHrr2VqB3OpnwNrUKmpQ4/YMx01AScf/hVbq2tBV/bRS8/o
/PcPc4ysIMRWvhxPtTUVN6ByDFHaTmKlEbcwMr3Z8M+IJipItH1S+d4Oxv2Q/GlqHvuwe1x+CZZ+
/mzok75VJe396ZTX1a5Lgt2Q0KevffRsyDeovddFltunZrAfCEnupRTVys9eui+z4Y7iNRRmoYOf
PXxPMd7sYD90KGPz35d/+8J0NVfnOSkvTZkFxcn4QBdkr0lgxb218uEL93yuy2Ou6mpWW8GxTt2H
hA13lHUrY3rpo2djGjd4UCQnBKG7uQT6PdRRDzrH5ZuyoAWGP/O/73pVqVCZxsKnZ91wo7K0irkg
P3iFLWtEFGtOXJPuugPT4l+O5r5WzbjStFh44vO8LVWONicTdY4GyrjId8O3UEJgPhlod9s14u/S
l5xv64fB7NciabsWoeOun0P3VLw08P2HXn1w2/bl8k1cekKzEU0dUkMoxkEFmlQXcUftfTl8bcTN
JXihAgpmoJU+YXqt92YCpoVlQbK5/MuXxsRsPFPWgvAhXRtK8ODWFuzkYCm3+2D/tY+fDWnjdjWc
F216AngoZrD7j666lrL/2jw9l9ENvpuVduaYY4ioXTiwgKUSfy//8oWFdC6cUz7NVSD8Ab1zQcF9
538nwGoACNOPjPsm7hCwHeWDtbGEtTIaFg6L8wAuZFuBdOMjvb5FUin1fGDV7vnV1AXxBFtW1m4v
X9m/w+cnBYu5kG6s7MCDndPGli2o6TYpqynqk1DFABkMd6iqB0AYoane9G77EPahxrYRe0duqvww
ObDCZkNnzsrYDiJuNz/1dArwYFl26JPC/KyQwLWdCsu5akCAKKMSJIWtY0EiGKZIdEF6es2feeAD
18pz+2B6Ue/x1oUb6lFr27oO3XSGBFdeIdpDmqT+vgpS8KiK91EgzNPPGL93YRV/d/rsURtZWTCo
T+HOtUD5QMRoepBNW8W2DgF9nWrLHzdAW7FNCm/NgXowpJVDNu3h5HdPMG+OgBlpNDSRvYCocave
AavaPXDTTvdFVyP3ERh6a+u2Q3tj2ZV7k6BlsvIklt6x86D8MDOVeQDmHMPra3fuzvhTCvyReSHG
9mEoT35mPoAv+TRuaT+tiZAXJsN53FiKQ4yrDelOpZX00UCGNIbJOI3KrPBjWOCvLr9jCyap4P8k
iGD2hSRtxSlHUuNJO17ox4GayDUdON/5EyLVZJunu67zzigFAwd6yRuyG13Sxy2rzPcxExTzaWht
dDgN90Nv0RcHBp0z/oWJHy4C6O6nxtgu1D8J+YkNbfo0isKDN9m3qs2YKhDmCtZuwHZxYFovYEAv
W2erylAfcHxHEyfVLX/RIumPYes2O7AOUXNmBb2CQ9XZqEmXOAh01g5+Ru9ZUap+924J6zAdMCo9
SAWsDTCG+W3WtuxewFm3cRMJ24wjhwOyjqedVF61ySTsjyF1wl0+ZQTMOau/kb3wUIXO9K4w5g25
RCT2MhLeBAEzR9YxsZeF613Vpi42Oc6im9wpzV2naxohXLyOR7j5YYR3+yeL9mlkT0O2wYN9H3hS
wpqefk2nEvzrIn54QzOG60N6Lt7Q0H8N0/Gh992XntdrOuil13G2/MDuAhFUacSJFrD2chm7yHad
agUv/lq+w9Igmy1BDDwJnvGgO1VYOVNrGJEr4P31FHvWY3FTwqEWSQdEAaBWycq4XtgOzOWgjUst
kZAsPRG/uZ2YehizcmW9Xvro89rx4YHAPYwoV9UOJ1ipo9B/AODhi58822WOfqJQMcvTE3hqD9SE
aLTR4WsC2WCuAhVgZZmqaYaTP54w+27GfC0G6zxXfrKYzfWerQ0zuxUQcZJUw82eHvyaX4MA83B5
Ilv6+PNz+HC/QUhSQmu8oH4x/oA/ZNNp0DCD0vtihfgf2/bDFyDilNACRsgTo6hjAgtPB9Yh4ym8
TpnYmjRxdqYN157D0uXMTob22JKmkZ7Am1m9TJxjGSAHLcjX9mNz8SdB/IINO5JASqDT7fIOTDXs
XJuvtQnn2k/LQdeR5z6eRf7mAeDjjiBiTuFGqOcvPey57DOtoNepBYZAWb+Dv7y17BvfrNkX3H/D
/5NXdS7+FKpsfWBFkyN4rzlWiCZMDsrvkAljBAWFgbn6bzZYnX01TKg0RyTl/jExGsyVtLOtB3cY
zatf2nkALI9XPXVjm76OHRt+DGecHGsz/h1MQvoqQfrZFC3oBDHRbgHFGTRPe+rW5JpPrbkvIPO4
B0msOgrbpc8V3Mu7RrnYVkGKumtQkgKirKG/uNOwN8brJkKUM7hl2IcFj3DFum9g28JQKWFkTiMP
1JJbI1q5IY6UhxTgmE0ohAUcC1Gn1EnlGyS7dOtwUW+pazJUasemv/bgLDokJXJcVZ6Mh8HpicSO
WotraYYQDI0WovEwAAahAZMwbDzrrwK9BbuWqrLf5Uj0nWAZuGy19Nu9CfxmP9K8uKonu9mCYRn8
MoB63GUV83eV34FAKRqWnIACKJ7KfKhPbjkIEgVpDjeiRrHxIQCrYZeohH/PQBqBTB2SYgQDpu6W
2tr/m4clOhxD4T0YE+LyaQFoXHB2MNJaAfzjK6Ac+pLHIJT071DSNE9O3yUQzzC//uGNBAm5zUDH
6wxkl+LaTjSIeVV663tJjZ5F6cQM6Z3XJPMosG1BjQ4iCJN5q91dQK38Bn8D4vocDQJKR7plrQMM
FOcZ4IUEOAnUMq8hxEGg+FQFACwFdQAASDNtFazyzy61/e8tEAiHqRbjpuipjNK6azXgSnaKQgtA
y9AQDnEN7uaGCM4i6NjoFeh/4If6EPMKQROAreV0XeoK6b7DmByqSk9HhsF4qBszxkNB031De3cD
SkcIZ2Xl/PJ9Y25AI/HiOrTCp0mP4Q7sMnNXCpf8QpufvYdTOjyD1llvLcRVvVsBt+MRRZoxxkaR
xdVExt92GMaJ1bRxCFjsBDiSF14Doxn7pr0Crh5u+yF8yuFpHyb2I6h4GqueIzITdPa4pv7Jz/Qj
4V6xq0q33Da06iNcrQsWadpswR91fraZxqPKs/47GM3sprc5bmoGbqbpWHCU2pFbnQMmAigiGt9+
ORzgKgXoR3YAOrCyV/CQTdkNS7i7SyCy3vGEV99kiN+cZohtjie3sePaQjNkRHfrNrVgEgm1p+4K
p8IphFbuncuSfouzxxDlNLQApNFg7Xi5FfzuUPCMBUaljnIBCK1GatWRVOMEXigek43O/72PaLeD
06fJSaJdGlteEtxOThA8AlfZ7Bu3tIFgVAnKRylkqOnQhJvECbuDn4bdbpxcOwYVEiQmBIZspqrP
NjRoGrwGNt2pKoesJKTovCByAGpixsp6O+UkdY/QZnnuvnI52YAypDZ+g/9VALR4shhe6lQVSVyk
KgMZ0gV31gCwBGest89St/+ZBrJUm8Kdsh8Nl8gnVkX5KFjeIN63FC90DKtfGNZlHNZcx6HXOF40
8kDjnKYqi+7qwqGRGBVLYtvyyrtMZymMMo5JQOIbUEyUFe5N3HSpDYiBUwTgFAGb8dBDVpRtqa8A
zwgJhcefUvOc+X1+04c23vnatcdHgKLoXsrCeppAE4TciNi2D+UL4GYgmnjNWybq5IcFShVoG3wC
esvV091QA2AIFtcY3mNo+HBZeLLFTIMkiyt0MtnBnzqUlE01AvWRFA3CrYCl8W+HAfMT3DhTcMiQ
G97dVfbURUXSgLfcWEX6U5xlvXpiromAS+8deBP6CsxroJKLnYGksoo7HYwPY9FDv1SYIMMurk+L
lZrIwu5h7idwO3SVG12aY++4CGlNsU8p0jdDs2plD3rea362Qp6PCR82QzlDlkoDYtxp6uprIN5i
FXY/rATBDdh5YdyumZIWdtFzN4EFZlzTejh4mz598FokwKp6rYq9UMWZewdwNrW1ZKjiSJoCmSzd
694CzqGmVOB434AS5d95q8lFS49kVnkkomZVEKTDUTd/6uw1sO/CL0alBfZss5gkHePUG4oT8WAF
RyAwQB0Ek6SI6l6nK0WvpQuYnQDLMpsURS42gMz9RvJrkJjiUK4pghfOl/O8zrZAjojDpD6RIFe3
WrgM7AOFoVKlJyaKfqWj8/n7ROc+ghQbqKzyeHlywvdQ7NCl/1JLhM6NA1kpsSnKZXUyndz5JfY+
4KIAprdXw9fcInRuHGh0wtpqIMUJqNsoa9qjqPMIkNSVIf358wUg/r9D2mlRbCqNrk5aPUFAvSXW
XeavNbo+f7z0/ywD5eiiO1KVJ1vp8i/D+ePYekQ/eWULH2ZnTStNkqWLOD/3D/MSl91oO3mG5wvo
mWb5W6d+dHn/7SvHDhrOxjBlTs45n4B9BDJfD82wc+o6AABGiJXXaEFMQ8PZUG6Dvq9aBUhYCmLJ
UZA6R4FZVM9DCMoeYiTs66EpTmOLolLK9XWRufxQAaKyzdXA79SkYFjp0rUixtJjm415PCbYDfiQ
n4S27nSA7ZgzyUiy9rvlW/eXbyrxlx7arPBj1Q2oxIjbPNXYoT2N3RDcgKyT1HE7oNo45f05l1aj
Iiiyrh5jCDLCN20S8uQqmFMAquq7ny1FjgNgwWNxWxcoMnDW5I+eQFlg46jR/YlsBJZjZULhPKrB
KcuRDhKUMavkBKF8U2LxJqiouB77jhDiLom9sPCvuO01L1XjgRcFHX3lQWmcV0lkhtbGbtcPmy2G
fAdqnJsU96ADmAffCdNYwBdqRQSkXeDUjXmtkAJtb606Zy+uGUZQ7miytQHqA/u2tn5mk89+OBOk
r3tLZ/Uzc1k5xk7Qjk9V6beb0YDrX2e23ha9DA5NlXo3PQDHJ1Xw6g6mfh95F7kG9JV00mxk1/rh
Fu0nDXY4CfHTS9vqNqKrrRcBmo+MqsJq941fZnHqcQU08zkLIKp4kTzYlp/gltP2u5OPzjdLn5Fm
BLBkwuR9G1TegSAhI85KRn67uRXynS7SYRfAZfsERst4V0kbcCJSYGufTscBSLWbPGMictDaO57p
3VeFn6HYBt8bEjUQqAH6Xb9LNTNYuKYAIG6gnO8BkpObkkG0lVipBUwXAeZW+RZozLXe1PZQvql+
ErtpTOu70c0FIKBOsVON9VNpUe4EdRM/Ev05mhFclCISAWniEOqdEjkBXEYwgbug0WIsd0hzflVI
J4IA10mDe2doFCxm4FrddTVBWFslLJAbxYAUm9KpcONwyjhhWte3BMdOqIIMiIFCA/QIfjICCfum
BKyes8H5PoFufeUnHPObGsOA/y7Txj82BApzuJo0yvky6LxYh0XyOg7Siljegp/FPB1bMH1srCp0
sJQgG/jWNl6I7x/GQ4Yz7DfShMNBCXLOrfOaYx2WzgkZMd4ONO7mJNIye7JHKoHHtNMrvFVeDNpq
cxCuzmLEdsk7QGl5DMpJfUTdoYtsFyEzvl8FN0g8IUAwWm08ppZ3ZyhLit2I//rUEj6B7uyTm6Fy
sdEGAPFAB7sGgF3JV+jBETbAkmoL2JuI3I67DwWeLwy05A7pdFkdtWMDh2ZmV/TEsUG9FiZR25rW
3nte9d5Nbnf2lk8o9iKzgL65vi8PY11KeC+xRY9YbdpbgMKt23BE3sYuSPL0lxQQHygcjp6tYPjr
laCgVTrEwbtG3ArxBmdXJKa6SdvOPI8szO5KB2dk0Hqn8sniY4iG15kdCvFYVhz8hPUwdEAYFVVu
yfxtw1h1KJkDpjFAvwDHaczEWZZ872TS7yVgo+dID8vBRIII5N8O8OppXIWeOoBart1Nh1LCtxL4
HcBeSFbrCOz88huORlO9bWkPx8LgtP11Zk/jK0eIOUQDHkJSHBamt1bu498zagPsWhKJc0yfDCPS
ORDMjamRZ+i/2IFxfl2ehhd2RnNLFto3dVMDp3nK8uHRB78WESqPlz/6X8/q/08LdG7KElkfAvGN
XRd9qK/TQxPReNdEV3KTvMETpDfuw3QMjta+2D6J48EHMfXFrOidli5rViwvNGQwZU+LE0XCbA3/
oLd2NFlYteb+rFHWDXwW2A+Prf0kWnD0hHuT5fTv5Zv2+emEzm1UGA/kXG2rTsTK9rRD8InjPMqq
3dZg/ub18Bba3cqmY+kenf/+YdOEqTvE1g/3CBb0ZjPWQExamcd2ly/k86MinSchjwmxgzCxK/jW
sqPjuBs7dB9aMu6n8pdGlMXlb1m6XbN9U2YGdI1VOUDS5l1VwKlHKKC+1GS803J4VC5INFlTfm2X
yWbbonPgEZbESZwYFpu3NqXkhdfg3gIJL1bu2tL1zPZExUBFCJF+ccKYf2ShfYO8g5eCtPu8VnBm
6ifKq/3lW7ewyZt7qZivQNqVOJki9gg1JED4Ey/KhiwG4/pr33C+yA8vWDphJUocqz/qqfVR/0SI
Csn7Yx+a74ybtRbo0nXMhrroAV1FvNh4DFEiGANs0CqOlJr3FDlNX7uO8zd/uA4HNFEgzBNzhMr1
aHh+ECY7NJZ8dLJic/krFkbL3GHl2Aig6gdfnhAZFHOSbchwFGjJT24VFfL58pf867l9MiHPTVbS
AWBfI5XuVL+6r/p2+qaOA/LjEJTyan42d8fwDRtk+8flb/u8r0uD2akJmD1JagfG1WbyUJJAWEuB
GODeAc9L8eLoKK63g4RSNMpkb5U7hEDVKzWLhZktmM0KlZQEa60OsIMojil1D76S75evamH6D2Zz
gINoVw8hdPSYilc3PE83L9h/rczISx8+G/3omLiD7iYKgtb4DfzXP2MHDjjXX4ND0bnRqu57BHEC
m43k1qDdO8ylh0G75UqRZeEdnvusBrfgiKWAlux/nF3Jkpw8s30iIiSEEGypqbvoyXa3h39DeAQx
D5IYnv6e8qo/XVNE1Mbh6AUqkDKVSp2hEH57AommeMm4g65ps7SxBuX+dyXFVidyZXXZpKkahZHG
lbV/9qskaszPuRlwTJphmpHtmBwgaNlB3f/GrdLmUcEEKguaETebEiyTCFcp2TdXLOL79TW1ksFs
HlUTViqH/d50zrxfsAuK2kVdWuNRCE/F6yOsBIRvbfWFDMawrSeceoLiT+Wx795kPlx/9NpEWGEO
TSo00+E7FeddvvMWN8aFzQcdLrhdLF4BydkLWH2MwZZ02tq3skJbQSMVJy8yQYAVniBlt9O4zwvh
5wMi8vH6G619LCvEx5n4GsX7fPaJjwpfyj1uQ+nGTKxcMvs2bWoOKqZ5ympY4sFVDjrUfDeYfth3
MLJ6WtIBxuid5nDtyOv/1bQgxT7AKYVFfHCyp1rgSraC6n+J81Paf4GYn3efJE0dwzsx/6r5WP9y
ymCL37HysW1KFWFVYCB9jMYXpHCiOoO9CvCzLzmdSVTly8ZGsVLz2HSqnjaml7xq4wZnt3pqIO9i
7qHCdCiBL6yD6iynDYDCSn61OVW4ukioXHAgWQzfs/wjbOKOZfbp+rJZe/jlI76rEgIYR1YM7rBx
WBR6l3QXLxmv/zgvW4y7lXX5t4/2bgDfGQMiBpjswoRDAr82HZwyVBuLfiV524QqgmuRzLgOfj1k
AmBCGzWVE/VZtpsaet+0W/SXtbm2soXJkiSvZ6LjKqNHn9cn3MTsJp0+BVl+hq3SZ8LlFnJn7XtZ
qYLXhSLoseXxwL92LJ5Bt7ltpq0E0ZoeFsjQuow7k9/XTfc2ueGdCbJf1x+/9rutKmAhFArLkwS0
RHpAVAavLhn+XH/0CpnAt0lVARdDUM1+cHYv19wp0Lk7yHaUh9qBPSU6bfIO1BodTRDbjD34JR9g
4sdvK6NtYpUjEhQG8Kw4y+6Hr+H/AncJ2JDsU/fG+smWTV/gbFAkC3TxkZzgOu21/RNeiRxr+Ahv
5O+VOLGJVGYgkMWG18gZDoCxFE+BD20q75DBxm3zvLE2xiXDvAv0JEWoV4Szs8l0o6KpKMa9qMvi
49979sZ4OjLGcTfKtpW85V2W4bvR1NKj2QyMcdy3kDWHxVlo/EdnHG6cdSviSxdCWgVxw3PQuzBx
K8P0YYEX1gFzNZ9mXC+eri/tlb3Ks6K9APyiTcHbPOvugjXXyescwNw5c+QDCbbqqLWZsSLfr3wX
zsUDxHmgAw+TkOw+d7xfRImTHrsvAmbl119mbU6sFOCXeobKp2HntNW/IY++q4r8OzRhvt/0eJto
NTutB+VoyPS0YC0HgJrMaJXS29KXTbSqsw5MK4Jak0zmXDTZnZPeRobxbenzDtiqBlJIDPKz6hug
SBAAKZZvyTDS/W0f5rK43sVCYLIOYI6BxMzAYLL9CCYwWvW3VR82mQr3io2fczbhkvLJHYvHDhKf
pVPclphs9fI5g1vJvDQNYNSVvnNBIvkIEabmgRaDt2dABx6DRm52QVeijVlRnUMqp5hgy31ewvHX
4LoPbg6kId7um0iWLaTG2iBWSDMX0K9OTH2cSMDCZhJCsb+M0T76yZW4rVXArIgeAtWpAVc3cdaE
T7Qwr7WkGz3olSC29cyBzee8ETpEq8CPCpTMRQUBfv7p+lJd28ptbtUMKQdSU0NiyIG9db5bnHGg
OKUB+VXDRbYvKUwOcMAI5x8QBDxcH3RlRmzSFfhBeYqrb4C2+A/c78DSSwDdWd65/O36AH9h1f9o
UdkcK7dURemBZAKHpTo5A2KXwsG86V79LtRPQW76T/XiUKiMMnbqQp+8wjDJfZoal3wmTl2+6InU
G7osK7WqTcMawxngzIp1scqgu+z1BwlI/whqBfRtH2nyW4cbWWftq14W0LusI0oYbNQ48J+ZgXBd
V/hA4aq3ZB6/JKK9Tafat4lFwDpynDAHelYajsYRcfzwOR9hHCiGqYL9m6NuU67wbWpR1pVuIKeW
xDTBPZmiZj+z9JvL1f31NbISVzbnBdaQIIgSSuF5SfpIBHPyq679dJfCEvPn9SEutc+/VqGVFVSi
mlnrmp37pvsF1fO4JeHH649e6Ze41tbu9IXQWVsl5wFeWLiAhKywS3Zy0s8Cl0m0CWJTmN/MbKmH
r5QsNtfFrxhaY8m8xJn5IvzhoosIbOjzwNoDFV+uv9PaGJcIereAeV06FJ3K8DyKeZ9oADCpjFz/
jxzDyAPR4PooK/Nu66CPAtD6Wk70nHvLvZPWZYTq7kuYLMHGFrqivYiK8b/vMTHeTdXI+5hOE6F7
8LrlLh/c+i1LsqUF/c7xoKeqNZzoGcR0oB2VPWsQ9l4mYlpwopq+OMy84+cGFp0xms/8U+j7vI+m
pQAyAvpcz2mYQPLLn/3srhahjPXcpuXGuXQlj9hUG69q234gk4qbqXoIZgDkB5HCm5G+MgqNjOuz
sBIafxFM7+Y6MWE1DiAAxkGpFfARIGD6Q76VCtfmmP13Bop5AqVhYugXu+F9GiSvde5CSly/Xf/x
K1pg4H3/9/n9lEN8w0wEHXCArbuygpUYd5sjcMd/aJ/Ko1O09Fj0GrTYvGT3sMTz7rwpcU7h1P0q
PJnsU6Ae7sLK9B942OKaHw7qG6lh7dNaWQcYP1z+G0XOOc0f0fzas6Lf2GLWHm1lndHXlPvEuOdw
9vWzhHr2cchyubFTrjzd5uUEuaKwfJRAQWahd6+0GJ8Ct0terk/aypqwaTmgjgs9iLmJYXH8AB/S
X2MFdIZoN8rylaixQdNwvTaw6XbJGcfUh7T+PIef/bEC3mkLBLn2+62sQlOIoQi6sHNQmfK73yi4
9UzKP7Ox3GSprb3EZex3UWmkLuHjNQ5x5Tz4efOB0Ae4hZ+E3gr7lRRvo6ZTUAqkW/qAAcN7Wvuf
BDykJdBwLKvQ4Ten61O99hpW+OthqQvHTd2z1LDBIS09461gyVuas+jnjd1qbT6sHMAlDEJxmzvE
y2BeBjacCPyE66o4Xn+HtWCwotgN9BjIRc9nYzgK4yIeQMS4/ui1SbCiuIbEVRZStObcFIJxBf/p
D0ET9Y75jZ5eCaG64O36QCs7IbcB07MDPpOBHkvs/k99nY7++Tjd6xMFLCFSP/xX75P/nL6QhyR2
7z6Vj9mb/HF94H/PDbfx1MOiHQNXSTBTqlfoqABY1u8DudGK+vfMcBtJLV0xFaIZdAwjzm/FyL/R
TRuntUdbMQ4aXFqnDE2PXpjnxZcfAx9SMLd9k8u3ehfbcIAmIEADEgT+e3XIKP1TLu0RAag3ltW/
o47b6ut5D12RHIzHM1el/5QnbPlIigIcNFCOvkDNf94oHdbGsaIb/hOiwSV/Bw2TIg5L+pDP7dlA
76HelOhYWz9WbJOKVS6Zc8wDyCleVX3uGSheubslz/DvMyEPreAmRVPwi/npuWlN7ItURmXSvVaT
9yFIQFEq8n5fj+iEXJ/5lXKF26Ls4QTLDKZrFFue+Qr45tkRf/iYH2WyPHXVtHdcSA34+jwCiLrz
M/g4wvob+gWRAg1MMGCeZQG0ILsptXEbLJhKAqmBcGrjtBjPvc9OyTJtrMGVibOxghTEBtaEKPyM
nz7XvHohqQNzePb9+pdce/wlo76LodRLR2/Qi45rBYE6QdnbXC1NlFVb2jD/Ts3chgUWdei5U1Ih
t8zPvnlAU/UuZMmRgiLgObd5S3IbHJj2JgnKBjelc61/1SSMO7Y8z6q8TeKX29rqBi6s1PUc1HF5
d2RA7vJNrtJKu4rbeMAGXfOlW3oNtL//E1k4rkLnLWUMmFZdHDo1f2CpegVbEKYb/W1Gbjyw0gFP
E+OBGFnFwdIcBE0f5qGCxMxW6biS9W1AYJ6nVQW54jJuaw4LeAFp/hAO5rctWWuzNxNjyzgrHc/5
lxoAYF/8dM1GIP+7CcFt7F9aFFINPrbZoh1xAzeXrfyBwoLs/HChPweY0z2T0R/foBEYQkDJnTbG
XfF45LbGuqE8X7Klv7CNhqjsn6V68gOYSudpRAk9ws/+SbbluUHTQDXPNLmtl8eFFf+zQ1VZjxDp
cqYhj7IkarvdUppDdSFALFGajxvNqZU8YAuxSxGwMoPzajzAj/AtFU26N9xhP+sKDIAlT6GFVHfD
bUvERg0uCfpgTIs2Xkbc1kroNakoGJaNyVrJmTZasHPRVZsvT1fTl9xrdim6beHmgcJH5v3/LTao
qf83I2sYOrp1iq0NxQD/7hhBQHMGjBqqRKC3L1W2MSFrb2GlgNIlvjtVyDujGx7qpIb1nzzwMtk4
Pa6kABsPCJtQBRSSrOPFGe7hd38smLtxf7D2aCsBsLT38SWh3xWizWTq5psRcgOZuxL/NhCwkHTy
sxJ5ETRn/whG/p64foSDETABi/OhM8KBkl3ID4EIbixjbXggT3A5P0o0jmjpMCgi6T+wbCkjbdht
JmfcxgQm1axqd+qgnaUqBHhzLKHfOgXnxL/NJIDbOECQGX1AP+gYt+7HLkzBFwbjY9mo9lZqSxsG
yJcmqAo2VLFT/2+CzJLgegdt4F3evwmXn4Its6iVdWWDAXVpgqEvQ4wD6YW5L+8Dn200gv5ePv0j
qm09dUeyiagaZ5XQ02qvKcl3YcZYHIY0A9+/oyxKwI17FJ0AKjdUyXEqU+9LF/YKUKDRjxq3mqN8
gERxTSv3T5knEDeBvGI0Sm/+BPIj+xa6lIFBX6oHTXr4G3dVfXCZILtOFvrQjDhQjAbAli4syjc0
YYeNPtTa/FiZZGi4yHEA0HFSlHOUpdmx48Mu8cZvYvBjXlARoTt9W8HqWwcNszBZTfNSgewX7vqE
Hyp1V+VbBM+VXcoGIQbQhm+qJNMxgSy76OMOFzWTF+zT8rFtbnPa4jZ6cNaOr50ag6jhm8qOrdyC
+az8ehswKKBmnI+81THIaoxcrBoAxSgjF13BrZ11JUZspGAaeomC5dwY52GvwSgmnxWEWq4Xdms/
/7IjvjuLQIiUthOdUQlrNoMwnucRlRMs1cCajBLPeyxq+XrbUJdN8d1Qiyyh/cCYjgECQJu+jgwW
aVGFOB8it/TjRh2y9rUuf383DFRl2rAqWjCJiv6bI6ojJ+q2TZBbZUKiy6J2uhpVcK++qCE55rS5
rb7hVjzjNgcUWliaQDpsaQ9oOxJIMNGxjhrI7m8kxJXqg9thDPyvSBxstMTju8wJT0Hdv6Qwlbg+
v2sf3ioRWlfMmWSJioeZnZbQ3Wt/66pk5dE2UjBrki4Mq3SMgx6GIZky9VsQdvlG2bRS/dlYwJZD
sjgfCujNQVjba5qDDiF4A7y+NP7Gdrr2Apfwe7coYWdHOK8ybHNjfQCpuo9MAWblTR/ehgGmc4Xc
lhVVDLI2C0Eubm6jGnBbPF1LyPF2mcQuI/TvpPb4FDGRbbKlVhakjfabR0GHgQQqZrzpHsdpLl6B
eILqVusXG23WtSGskB20EobpUMUJ1DuJKfYjQi3Sqti6UFmbWStwQygh5jPFsRvH4weIR79C3OnX
bfNqxavT6DGBX9AYj74XDeBi9VvZZu1HW6FapGpy8g5PTis3ctIparb8g1a+t43m6ydHqGBQJi4y
Hkvck5E+fBMpO1z/JGuPv5RD7+JI9kzUY0mwYhQ2WJK8lRfgz1xsAVNWtkMb1Ee9evAbk5s4MdWh
9H8XEwFHNI0c+I6XYkuoZe0trE3Xh46o8OsRNYPRT8rx7lTDvsFH6LY1b2P7CKkqd+48E0NHM1LS
vSvUWTRbMtprP/6ypt5NgZZTsWRw24mTtjH7koIOogv64JQQrLhtkq2Ybcww1AwM4JheVKxyP65J
/mNum0/XH7+S7m2N9F7NiVANXmBI5LPTlyDA+84jVDfOIlev18dYCTAbyZcWSVWKqVVxxh48pz65
k79RKKytUCt0JeT5pOviyQAnfFI5OXaB+TikyynBZm7qaUvFZuVUbiP6BPPaZHSoieFo+Seb5X03
9SpymXzuB1gtKLCbhxA6/H2QbaFGV1aWDeibWj4weO+quMXGsxslxkuUotGY9Vtb5V/c1z/OhDak
r3BGvxiXfog9MTYfcty6nlNVAXQWqh6SqnLA5qA/TATynpBszgkE7pxLldQpXuAOOBR0BwXEeooS
n5NDubhpEzmdlj5QU2X9PEMa5EdKiJ53OUxUIKahoAQI6e6+3wUV38rfa1/KSiAw1gj9ufBNTBlo
htDNe2twIRORaetYsLJ+3cvA74IctI/ZDXsMIL0PAq43+bfrcbH2w63kAcCxdKASY2KIe8v8l84f
hvnX9UevhLWN9IN9PYypVN/HInebNqJD4bTRQIBiAeyL149Jpcj++lBrX8fa81MGyb9ZzAb3K0HU
TU8L9Ohve7K15QfoScPrHU9u6//x/ieElW57rpU1/M7JyNiOl+/eHiDy98jMlsXWyne3MX1OeOlA
BNLE5TJdROuKz33dnrgEZAiS6bdtCdTa9zNuRGvyIjn3wNm7FMJ1EIZ3062+7MqE2mg+CgOy1pNp
jkoLjgBinJsHUJ+3Lk/+win/kXRsKJ8EN9s3vUa4VlrcOdmSRVVAoHHaF9hB4esVySXRTuQETnbs
pwIeya6pdqVfiGhUdRHpZhm/jbhs3cMBACyJhOGazSEQ6xU8geanZs1z6JXVbavFxu5lsu28cOlN
TIam+ZwXYf6oVN5/vb4W1xbMZRLe5RYwN/uik6k6hyWHfUybpvfOuKh9JjzY1hXtcLhtHKuMgLat
rPpsMqjMF7gGCEBDZPh5Llq2d3BxfOModi7oSgjze8bEov2gxO8qa3eyu3e9jTP72sq0EsJYQ/e1
c7B0hva3zH+E1RY+c+3BVkbwKIGkE8ODAx5jc4O4Q3pbrNoAvGnBL16gBwff7+otJ3SABGr6MU/4
5+vzuvLLbQheE+qFkATzGrrjK63C53JOP15/9Mr2ZMPvABUPA6iNmThz3BcvCe47JT4ArL6//vhL
tvpHHiCXiHi38hcBfd9yIQAyEfU5Y7gyT5Knqhc6YvzSPvTyX67BTff10da+0+Ul349WO8vf41Ls
kWdqUihQb5151z7TZcR3T84WEFm7Ab4CiNUOJ6O8hmQpKLrXf/fa0624Rdk36ZZARscEwaGfZMSI
u0db6frT176KFa8BFWnvEPz2AhpGo/M4mS3AwkpeI1aoQv3MceZlBFwMctjEmXfL2B10/nGqtuqO
tS9jxayC9BsfLsYI/sDg6vVALzjveaM0+/eH8WyUHRwZ56QH/QhteA2N5Gey5Xf17xOLZ8PoegbF
Mr/ESaKD+s6QNTsKFw1Tf3LhWr90ycaqWfv5Voct7NF6YD4aDyIXnyBAsINs5YfrS+bvqe3/x61n
y5IG8PNp89mgidQmuRd1IyUXkXtvD8V0fw9dFNyr10rsR79GryCoQX0iHszPoSqT7zO3pXdhCpCJ
G/Jl75gQRGacpWKnb4dPuJ/vI407sF01g6sggzp44nyGeDG8sym0t9vqmJRZgB2Fjk8CQuknF4rx
ECFPvX1ZwWQqkVvya/9ewDDZ+W9Y16GCJjjskGLY2rCoDIdPQzu8qgX82Km9v/4t16bp8vd3qaMv
AzJDWH/AfV/+wofkOxDwW9zhf4eHZ0ujzgPiz/idiacAluC9V3gH3Cg6Oy5G40UgB5TQpc+TZqco
0we1NOI4SwiJRn5STEBfjDDSGQb95ntD/SByCd3ApQuiJpPkAF+19EMFTsYb4S7fp6bTR3yV7qjn
OdjjVgMoksZNjzKU/VsKxegz86H7EznQdMx22UTrP56uXSja9+YIODecCUzuT891MjcHAwurQ4hV
tuOomt3qCxHQsT6Z0hd7IMPIE5yn+vuW6Ozo1az4QIeU/IEMrPoyFso8u3jGaWhBddShG9whwSVR
mDP+nEHUlEbZAijlRpStLREre5IcwKkMuoYx59BGr7PsCDejV57V7o6hA7QxytoisTIpDFO68lKf
nJvkExASCLgtGYYVSp9ngxhFwZxwAaH2PPZR9qtIIQ+/K34P36AmUj4V31izS6poC0C88h42RBGX
LY0qGwwGl4uoop+SZWOpr0yDDVCEohSQw02JhJSfAwmJbV5BpLSMqsnsr8fpv9s/XmCl06DJnVy7
rIzFkP4aDNDVOv0IOHy+kwMEMtPifuicx6ZMNnLs2qe6vOl/8sLomUYifXvzN6+DRfzWrrySFGyY
IkSfez3CZCBugzY8MHcw0NUcpvuqZVtNpbXZuLzTu9/ejVDV9LKgiKtyORteLbHqpuEPBynpEZc+
WypTa5/IqosSky0k8CHLrKr8MJnwHqKrH6/P9r8LU8+GJrYQDc1dqIDGkvvqlGaTeps6GH94Hk7w
AL6VUT9C3Thyw2G89atZQa6d1HeTELX21I9wSoF2LBRXH9xl+p5qc9tuE1gFkxlM0ZsGJdlM8x+S
Zj+XlG2lkpWyxoYtYneefZghlnE3T3pXOc1rvRRxVovXUatHNpgbs6ENUyRZ6FRiwBW9N6X7Eb2z
JiC31Xw2ElFBVlho6eKoNnZ7Rb+R5Mf1BbWSPmzk4YVBvCyuo+LKn4PfJRvk0UgOvvxSipdWM7nr
89mBiref7WG55h6vD7sS7DYG0XjS9YsSR0+ndQ+A1x5T4UbppjHZ2u5hoxAN6Ae+JLh+StTFuqcF
QeQwwAjtEcLI+Z1K6mbfEiqPaaDrp4Ul4rn2aXIqXVl9mLM2fYJkRPJ2/V3pX32Df5SlNmqx6lyY
x3qX29n24qKVMP4Atw/YkEOWbPlKyGDuuyzUX0hrJGSBhP8dXrAgDbIZrPX9WHkQ9V0qEARYycSB
SdXGJNHdvXKr5FmHBdkTwsQRMpzddzcT5jFoM3GQi8fHyCde9pxQwP8dN6x+lKby293ozfweCtlN
lKolf87V7Dx4HcSVYLo2vRDdiJe5DmG1BCTxCbzQecAthhPsORjO36B50L+oVkLxuGvGz4kv5Vsm
RvmLTlX2WPcm2KVDR05yXlLINNIyfwDncfnktXVx8HXXvvkK96RpH4rfQeMK6G33tPiINv+0G6tl
ArQ2nYH3E+xZLZJFOXpqEfVp/sR1CrccnXbVvoVtUlTXeXFCl1pCz6196gysXmQNi8GR+OKb8Wr0
/eEZcGzAU99rZfyTqWAJKDqqvi6S86gsA7rjHbxfZiOac06qeodTkNoNEjR9Ws4oC8Gufxwz4fwW
CXdPme8ne6fx1cNIeAK5anz7qu74XQY5ux0w4+LkqNT5QQYYoYacp3sobsMaa4b58udAD85xhAj8
mwB1MJo5gfK3D+AL4LLuXUpoulNwDtsBhpa9abgOHUApnF/QOfSAjaH1S8GY2eWhaU4Mtil7yHUn
h75N0T0H3wMq2k7Cd+Vslrhm4Z++NeMpSQr4WPlt/1A34XgSRoBzAvXZr0uq019l5cJ3KB+Bt8t0
sQWoXIttq/TMl9IrTI7qPgtO0BzD+RevWbxeD6aVvdVGzoYa5mAFv2yAQGSz+qmoNh68UhsIawdi
uEjC4mjKi/IwlBR7laYvQ5+QP81Csw8ylVuSQytvYKNopcmU16oKl2fkpQDQu8rYRj9v7cmXouFd
eQPXHjBEjVJxQO5qpiJ4om7U+StbqI2RzXo5e2OIMjYtEMbk3mk/pQZOakV+MHBkuj61K+vGhsly
eJfxKcFVloJRlgN+e3FB3+AEf/3xf7nm/8jCNlI2L5FwSi4Ae2K6O5iKFo9Ai7Y7z6fj3Vx7/t7B
WffQIhoPbcnKwygdesfHqdoxqvv/pY2oDtWYFB+v/6CVWs5G1Cq+iKYhDFfPOoxc95Hmr04OP+1K
Q480B5N8C8WwNntWPTpS5sGSGe0CrYL9ktx36EgYLXcLnJRz7+W2t3H/u/hUm7oJrFqGmAQpRdE+
yzucxMMjcUxz7kqmvsD5K9hVWZgdbhvRqktzaIEpqPqreOzzh54Gr6hWHlJOxl2Rojfr0/Rc+VvY
17XYstJD480mbCWSmtMBVQzYe+FtYBVXZscGvMIfb2aJg3zAa6If0dPrdxASQZ5PYGpioJh0hJSn
c5NqpmeDYBfiSqNFp2LhJ+luSQCl7xMjz4GApAitfbimcZV/pVO9tfhW8qqNiS2EU+HGmyoYEY31
k4tLtJe0BdvE1KkbdbkqNlbDygTxy/jvkt/IQArrWjiujhmRDy7v2CNP3J/Xl9pKarJFNClV1O01
uimh2zyjlxjCFUUeWR1sXQGsDXB5q3e/XpBx6Ew1heewfi7L56z5Hcy3tSBsLCypfdaouVZxvjR7
0JujBgY2UwDPyS2a5Nqnt0K/m+Fq75NCxcusgceUeXiPOo5vpMm1T2OFuYHFhmlx5o01J1C15RFo
mRGd+MamuZKFuRXYZa/oAhMXFfeFhiuiwtWm77t3FwPrHc2GYqeD7otphl/XV9LKcDZA1un6TjhT
BhpwsO/AUTgsy2E5yOeiuy0ObIws7fqxNUOKA107R5p2Ec03fvpKorJ1Mufah72qQQoMxuo+T/m9
lN2ddDs0Y1va7btEbwy0MuP/DybrgVfuJlixniiOXL3AiXIPKsv1CVgrA2yobE8qZJ2Gg3ObpBOs
J+l0x3Dd/1CIub3PFwdcL4WsVARAXOop9F+6Ah5BDoO8fjfQ8dAYOFoJ1uQbC/CvjfI/6hIbXCt4
iosIeAjGSdDPUZHIk+6mQ5li/iaSf2ud7tWpqiOFxQxcHkLsPku/Mfbal2b/TTuu686eZNh7RtTo
hL208Fiob2vp2NKaLMsmp2yw0ofmRyC/M7kBAl/7zVY+gFPvmHss0TFzw73fvJVE7Oi4BWlcyWWe
lQ7gkjzC3BG+8qbPD8SZ7nq4TG2svJWt0Ibcun47D64IdLw0fII3UslhXZo3Meu67GJM1h4XiYva
sHHn76pwPNQw8Gg8wFQtv5+9fNyhOwGBybDVh0JV7klCzurH9d+28tq2/GZGeo9mog3PU/42lf0h
z9KNfLQyXTZQ10WUCe504dlf4ErkQXC/KcSPZfDvbvvl1r4/KAIWzKUjOsuxhqUO/1qoYYvxuCKl
4NkI3bxIh9lVqDHBBvT2jZOk3xepkkPSdcU5qaoJdsCQBgC5L9tDZ0wccWKcd2m5zLum8pyXKW/7
fV5jugkE82LFlfsML5B54+XXVtRlOt+VDZ02XTOEQEGP7pgg4+enOg+CvYI+5T5L8o0pXBvFyhLU
Y06dzpfqp2qj4kK5LYsdLe88Qm/LFTbSd4D/7oJrYWT88tyPe38LqLqiSOPZ8F5PzTTMFR6sd8Oh
vS8+prF5pft6Xx6zo4n8/Xhs7sPz8Oo9BHF/qndbdwAr+FXP1vGs3L5MIHuB090Dew5O6h525ccR
Al2R8yQfIctyrO7Tl/Ehj8FDjLNzcghfmw3oBF1hVHo2KLgI/KWEtmsZpxnI3rspgcxqx/XbJPKU
4jiL01IGf9YXEF9BlYRnPYCybAL4cjYDhUiuw4Odb1yIZ5rae4BoBG5WHZzO690CrBYDUMgrnqAm
XZ3Hsq0uJVOVRmPnBRTeiHUYGbHI3UDyFqLgC/swlRXwc16GW3WiE2DhDK6mEmipMerRe7iwT88g
OJjPDcyl/oQ0SR9bX3Vfw6VDyRoofvQBMt4LD9UrD1Pz5DRpecxTA3AFcCKvRKVmpzlkiauL70B5
wTxPfCqPFSET+qBjc5cQPb01xrD7HP7rBwmfz59cuwHuFT1/eISmjH8UfTGDyVi5h8Dr0589/Pea
yIwtXq3F/W1UdG391MLq7BMk+x0os3LmfE+cXjy4HVybU16l+1kF7hBBQzX7JcKL9izrnDfWpPqp
8GFQ6Iw83ek2+cErQb+wzE2jDiqBL6KgwWGp0ehcGNgLEzV5vU/KeYQ7Oq1gf6rMfmla9eB4C0zz
qF86p4CY4eMMMAjk1j31XPnj+CXlS52dIOvLvuKgmkQJcbGmHVCO+i6Dq0ZDl2iCVtKXvu6TY4OL
vKfAK/1YwOQcl99OeF9OKYNHXw0XxwF6vYe50AIeYlICzgn76iSafab3c+1WftT2AAVGSnTmYCAA
9BA4jH5qW0YvtMosPLOh+wIJFeZg0wL5KeawUIYu3wgX9ZuSvw1Eh0bKMCw9IEdB2EaBfEqqt+sP
Xtm1bPQ5T6cm6MeGnbsc7wkz4x+DxFvJQWxkvLUy1NaJbZisk3Ho2RneoWUcsGa583Hs3i8OGsk1
qIsNzbN9RWu4WcDeEixnGcGt9lmVejoxuFienPTGMtAGkcPCsEzo3CD9Lvey/gxdjyj1N9obK5uH
rSBboQic+6zK46l9ZiEo3sF0P5b0BBvqje3p71HtHwW0DSjH1dgkm8sqGLHzv8L2UD60SUXv26R1
7kA/XEC5V8L7GYKN+4YEUaG/ASnDkpckmuA6j3/64UOD5ukeYSD31czDY9UU3V1JKd0N3ijvwqQx
J8m7Bo7wHZzPsrTBuSRY7maojx2F8NwPHZnHCKW7PjqiJXtt+vRLyJ353PVzdyrgwfoYhEn+VLrw
lpKtm+0gk1AfWpY5h5Y7475ZghBUIBPsRZ9RGIZSCln9pITzJv5nnNy9Q+P4/5j7suW4dWzLX6k4
76xLgAABdNyqB5KZqZQsz/JwXhg+toszCM7De39Z/1gvyq5bSioz2fZTRzjsoyMpQWLY2MPaa9Vv
Yghg7uZmZL6CJqX3ezt+FcSnJaplY5krnM/wy1gm71lvP0yK/56DSVdee15Dz7kdkYNMojdCfgzT
99cf+4LjuibGzTO6UJhnkOto9L6Iph2P0g26iws7d42XFxPIsosR2wrtuJ7pBt+uyp2d9ge3+j0h
QrZGy9cSbrzVwT3pg0zvchOIe2TkWh1sRpcX5mcNmG+hkl5GFmoCCWleZqN7axqxce4en/LMuVuj
5StU4nitcLQhD9a33gC2UH1M3Ei/k5GGYq9oDNP7KGLkU+Go27auam9uk49Fl944loj+SuyMwPuw
mvk24bLekykRh5wYB6Km7ZbS3wVT/gwjXzRu21lDe6enlz2o7FnrBLqzf+8GejTvTzxwVeJmy/SS
W4cuburctNW36xv70u5bOd1TGBdC2Fg4aCHfOoZ/bSGyIWkU4MxvZAYvJHTWtLZdFQPAG8EmQ/lM
6XvLgPWtQKPd6NfF74lBscekx5P5CZOsUkPuJHft7L5zp+S7YeMxC7uXTvqbEeAjd9iTIcwAVpqh
cdATkjvTDqgCZ8eSnm/s8gvr8AwkD4nu0qp1dZsoFu2KpiW+kgN7KKXgH2ZBqg1rc2GbrsHyqdWM
akIPwR0r5p2MbnJagsluY5deeollBzyZIndguo8IwlhAhBzPkcN7tKV9zBIVUHQn/t4NsgbN9+jb
GlEZb+9ovW+19KCs4ofqzfXjcMGO2cu0PXkDqHu3KVoh2rsWhOceNHqQgm8LZyOOvjT5y6hPPp1W
4Eg1ElBf5c5BMx2GmQcd23D1Lk3+6iRTy51JIVFzMdNezPt6CoYYUvAbS3tpYlb3NuxEFCHWwdK6
RYAYwK+24EyXJmV1ZUfw3Np4Sbw36Uc7/h6CBr7d6k2+YHrsVZpt6ho6ziOy7m5nd/C6SLIDv310
OyIfiQ7PMrmJhn4Kru8dhVV8fk85a8D8MNOhbxmmyKknE5i8KXbJCGgeBNvZDQRJALwplTrYIn6g
bd5sJJrPL4yzRtML4PQdiF7g3smGV5KVLxqiN2zFpY9eHedRaDXaQCDfQcviBiLxe7clv9XG5KwR
9HGJ6o1lY7O69H1Yvs3U1+trcH4zOWvIOovyaEig4Hw3pBNibkd5TkReu/HGVXa+rOKsyWgpL8vG
DPDOSxbHb9vCEnfTJPpgmDPp09BxfbuHQrHrzOVGGvoxxjy3q1bHOnaxvFGto7smBym6h3LL/B5p
DrmfJzkGM6iSILilCXhrG3BLkTSMX1qABSUegpRuF7M8uRNxyA5OxRykVZph+GyRBEXR3pnZDZUT
Mii8jABuB2++G3npNNhHYBgi2wN1fnPPHdUhI1laPkBh/YOlmF2+heTo/OH6ip03W45aGZashe5D
jYzT0Z5n+8BchARCRyr1KqCr7qB40G6FHpdGWhma1I4IcL9EHUupw2+9xdFU0fTSWCAOrMBzFAGb
t7FPLm3Dld1RqWKacxxEETXyTVVTspNxaO1tLsvfO0FrLHkPvMMMyef0VsUtoFkEtsdPhZGfry/L
hTdYI8rbPq3jvmiiW7thfwlp7lHbjSCGnMiNa/yCcVkDyiO4NFrLRB5FSF7WIX3FW/P++rNfWOg1
3W049ICLd1Ice4Jmj1rcden8Mo1AUzroLQq0S4+/zNuTq9yGHCH2siXw+O27upKBToqNzXPp8Zch
n3x0gW5+k0q0+MhovrWTd7RKd06l/CnlG3N/4aZa090OWRcWohjEkXJ13/TRnqfObWpeJwBmVGYI
Ek2/lYm7+73lWJ3wEoe71pYtgAQd31JiPk5MH3KGNGqOdNrvjbE628ziFbOkYMe0CpcMV/2ymlrm
F8KZg7hpNlbm0qFYHeu+su2OVoA29W72TrbuC07Gt7V0N/bthY9fI8hJjecOlVbgPEzUp9Etm7dV
HoLJsbST4dv1ibo0xnKzPdlco+tYXTq68hihyf22VlPaeehxsjyaUljC3xtk5TgMbq9E2uTySCrr
FZn7j7FVHpNq+PJ7H78cnCfvENkxGeckdI7FyN80if0QVuJQ6X5jv16aouX/P/n4rG7rkTfKgcQL
EndFv0tC/KcMfu/hV6e7d3s0yrbSOdbyYFdg960nlEC2us/PO7zOGgJe1WOPJlCO8oO1D4f5XoWf
XdkdwLLhU7m//gYX7NNawD5swsaqcbKOYR5+M5CF8cDbRUABDe0grvsNx2eZjzN+zxqBK5HbiU3M
nCNvhgfCjQYbwvD2+htcmqXVOW7mMlZQ1nGOpFRB35g/WQshZJ3y15M7Gg8AvHe/NdAahNsmYMNx
aCKOdU3Npzmf2iNYkhCJKBR+gPhtD0WZpxvluAtvteawtaYWnJCmkMfWgmxxCipx9SKrb4p53ifO
w/UXuoAicdYQ3TRBcsXmBMKyowCUOx0H9+tcumHrtXUU7dzMCX3bQO68Rtt/4HRkfNe5ZZh6ibDY
Vg/XhftrDeGlsin7qhnd48hdeWMNDMffKPsYMdV6ztIFbbXoZvByTt1jm5huI7q4wBPvrLG9VWul
srIs5wjqV8vjZKqHu7hBj35AOh29UuDR9kQWgpbY2OEUtMnMP9AkLDYs04VqjrPG8iaObFIuM3ac
zDi/pzGBTGrYTcAMTDnNxC0rsuEmmjqnv20BUgzR+ZEZE9gVoQBopfkOPLUdulPd6dPUaLXxWIth
PHNU17y6ZZO4TU5ifnTU9CYcy9lv0270rHR8fX3XXbAF7sqDGHpAICOI2R4HMFQWXmt1bE97Wm5p
Zj+WB869wcp90JwmU0xacZRoh2nmZGfi4a1BE/aIblMnjvxCSm+eywOC+mAIY+DFrZ2jUQl6SM3s
2/Z7Ps4e469SUnuQ+biRaJm4/u4XrO2aDbeCWC2vogneUzq+qa3Er9wbnU+vtPx4fYALk7sGBk9x
rftp4AIBWPRQZvFdTqKNdbvQH+WsccDIutgJrSMJwBuQ737BROJbY9gdoQaVBBMVxe00M7D4NyNI
hBdaQAN+pkMylL2n57oNGOifv11/zwtGY40QjpAKqtnUxnfGdDfpoPagyQwGEt/Z7nxICwWX9C50
ttQXLo228lFG3oda8Sm+o7N7tCHATWbkE2X5Anf9vR02+wY9zKls3l9/ucc655kdvIYO212V1WWG
1SvRmGN8kIsCdhJaH4eyzMqjG3GjfBbn1t1gYTsnHa8CmdfDbUujtPRjpDxBdRqTInCtWH0gVcE8
FLu7TxFyAJPfi6b6SxkTzX5Gs/x12RLrszNFfbtDOxQE1ZJx/GFj/+vr+L+i7+XrH8/c/PO/8fXX
0kx1EsXt6st/vi8L/Pnv5Xf+52dOf+Ofh+/lyy/F92b9Qye/g8/9OW7wpf1y8sVOA1Y1vem+19Pb
702Xt4+fjydcfvL/9Zt/+/74Ke8n8/0ff3wtO9CK4dOipNR//PzW8ds//iBLu+l/Pf38n99cXuAf
f7z80tXds5///qVp8auu+3fFJQGUgwjlIuf/x9+G7//zHRus4ja1uS3kUl3RZd3G//jDsv/ObYdI
paStJHxBtpzLpuz+/c0lQsU3gZpWHOwO7h//fraT1fnPav1Nd8XrMtFt848/VqZTSnwSFYRyig9k
rlqXMV0q8zipyvC1YJIFNE57xBV/TShK3xi5AJ2p5YEzb/abdEBfnbBfJHL4zFrUxRloMFTuAHI9
1PFHaJcns5P5rrEgCy3Yx84CyRFKVD8Zun9ph90nwNc05b/a9f452XKvzHf9rq2/f2/vv5j1T/5/
uNMEEGgSCWhJHMltCqpKmKXLO+///O/8i/72t2Oz/NM83YJnP+jHlqTk74TYkkjpUkWw0TDEzy2p
/u4Qx8amdKktwY6C2/TnlnSxJbmU2HAuanTEWbKcPzckV3+XghKiFMjyXMbQQPAL2/H0thQ2EmmE
UYYT4Uih6BpoysAoRpI+AaC7HEEo3nXDTQNVwwqoLLCYu1uSMeeGwxRwhwlMB0Y+DRlbF5A0sHXP
QQopgZ0pJdKrLfoxgQIPd01KhfdkfX6evqen7fRW+fF6UiFC4dJ20Fq78leyxuGqAq4kEBb+GgbS
3vMp717b+TgFU9PkoH8oEWyoOI/2is5ko4B16iv8GF9x+J8CTyDkmjk8K7qESGgXBW5s3GNlV9YS
PW21Lp76k4+jUOwrzlxhM+GuQdIgwDWE9gSLaAYdLCQX+w5s7uh/TaYN7+rMhMJ+uoK6EHuBMvfy
/ScxP5h3UukgtR5kTLY3rbLmXcEBgpdTmd+QJEb/roLiSDtYc+CEQ3m4vp6P6ID/XNs/XpVSCaoY
CpiH+0ysSc1xV9Q2NlABVgo3LmoU2Npop1IJdC/svQ/Ouj0kdFUwJBAQcfuUH5Wr9E1TWvkr7L0E
ufwuD6wwtI7XH25FU/jj4XB5KEIZjIm7BnekDc9Tmsx4uKSpv6fgbnrrYrocL+tgCLyYF/WhguwB
CEcrk94XAGACEgiR6soDPX78bnQHp/OzjGUPwEjGqR/1vZ0EOQgxoFnuTuPLJOzEVxsIT+FVherf
Xn+B02rNz+dXtk1QK3GJve7SHxPZahOGQIWi0wbwUWEOUde0fh/2YC8RdVAlIgzqio4bhbMzZoE6
ymEQaCWwh+uEXskAvpuWFGRoBNBb7TQf2452wdDV/wKq8t311zyN+/GaLjwAxKREQSXRVesGD2hi
KaLzEbGgjVxPP/CPhvDvU5YD7TUI4wOiu0W/+cwOPA6Jnc8RaDNs3NNjQxsZY7lm9HnaYbVTQ9Xs
a0rFL2H6frzYo6mDHoGAR7O8+JPDCSQqc2vUsIKxRVHeNE1xrwppPGHq2Z/nX5Sa/Pd4irLFpYIn
s8qRQi68SdGXwYO+DIfXg86r+56FcaBgkQKpyZbTvkqm/BwQHhhI1gTO2LoTqci6kVVoSw6SIpu8
HAQGgMZESUCYTIJ2yj4jRz/edQCEvYNmAFI6unGAk9ZbpPjnHwRMowLeIrzMtQgpX4gARmmxgM/W
fAMRhOo+AkHCbsiB7IYySHG7wMj2UZOX3szH6gjVpKVzBNfr9b38COo6MYjYWRQ+DE4NTqxYa1m6
0DCfMqHgSQKsAqXV0B/zcvJsTZEuzdN45wBschAy0V4o8vBOdU3jA1hND/1Q2eAOdV6i36UG0iJy
AoFu041A6/lhI8xdnBi5WG14W6d70jXGxFWR8cBU6FYACUh4KFkLRHfOPKDY0cCAyGrjljgzpoJD
h4GRoVEQDTods6uYdi3GgPns8reum89vIics3ubG/Vwi1QherFzGG+/57GJ0iQKoQCpYfurY6zuY
uUkUSli3ADjV6q4HfzJaiNwkKGFR39vx+BUC2M4OLJnhPkIt2t/YBueGhxSGgFMllGLrXLNLy3jS
jcSC2o24aU1F38tOuah09vZxLBgLFk6KfZJbZJfITAUhLYsAGJ7yMNmqQcMA4zs+NnTfGYT7wFrn
Nxm43neuoq2nDEKR60989oEFQweCC3dCrbMM01SaJO9nO0jRNwbiDqt+OZctDUjfmyArQZseoTu9
yb/DYcw2Er/P7jmsFVOIFQm8CCLWXSgCXHNkaLBWbdugESCsYx/+YA0sphV5EYky8NC0+v3IwXh7
/a2feWqrkVf+b2OmjraVi5051NlOOnDSOt2nO0tPGzWfc2cAJCRwbdjifK6JhKqSF6SaOzsY7RLJ
h9qQIB6F3AHEHB84pcltSGe2sQ3PLerTQZeHenIBKdysrRYYNJEAxBNmxA3aT77ONnvtGoFMSTZV
wRj14g74rl/1ITC18LSxW9B5ucT5p2N3nWjAc41DX0IrKahg015w29bHTLN+r+2Eb2yic0uJxICA
H8GxfdeX39QMbl5RARLpQgsfyezsEGbuXwK/sxHEnLlt8GrwySScI1Sa12xcFppMylqg3VoXBcjB
s6gPtO4rBDCsOKgJfNuVW4rDiOagYLR4vEtVJ3bajunGHK/y6csFjCcRAg+DGNTm655jzuyi1DG1
gxrMm57TG+73UMtEg0SW70Rp5CtQLhu/LTqG9hkbdIpTpf1kauJXTlbae0ZbqC4jXj5eP1crKdIf
D4aAwIYvwhzprukJ46ljQEo5BDqdUePFMUXZ0Lyh00xBqDDPXjIVwzGmCQ9A3xNCMK+qd6qGCdTE
GTZipGfeLCbJhWeA6AROLVyj050Iyd0aRBcdCSKah34HQsx9OEfoHuVAZRPjpg/XX/7cUX863irI
TXGOqwqAnQCq3Cm6glL0PmnDAuOa5AZsYeJNPU9bUl7njjqmWTFp2xK5g5VH63Z9LERPSFCkLmIw
1ssbt5jurRY6StzOk53mA3Qh687akarNDtdf+YzbQ+ACIqvlYB/i8LHTOZbJjCBO4vRFpUaNDTHp
C2Jb7p4NsvAsEL9CHbQffb1EX5EY6tvWCceX+LHZB/nrEBjHmH1vcvfoNsz4GvHYhi08twswLWDK
hHmA2796QrCGodiTOTi0JOPfe5Xbfi7y1q/Aq7efAIbY2HXPdwGCJ8cWuNIQ1uC9TmektFynh1u8
8JPJ/qaE4CBEstFNVznHpHA6rzb8z+uL8PwapTBHDPeLIHA81q7dABcMWhqCBGMch37eQq3crvV4
DBfWTlqRe+VqP29I9OH6uMvMnbq8GBcpFUyqo5AcW70pC6lbzSWU2vlEk7eRAjNEjy26scWeb3CM
oijMCdo1JcY7nU9aWYazkENSQHLxGpA/4Suny/w4ZyhOZ5MLouG4uDE8/CZHKTdul+e7Zxl98YwY
QlVnDSvr+rQYShtzq1BmgJfOodaUyegh1/BJwI68hUA5t5YOQYaSU7jrYk0BHDZTGIV5QwOmCo3b
M1YeWhcNgokiDRJ0Uu5arRwwc9NfkxtcLDe1GdwxF/lOOGPrlKATgm86RW04sDUb7iOXyKDJ8i0J
iee39RKjwiAopP5dBMmnq4lm1Eg2uqOBQji0I7wUu6maumOag8zi+vY8OxRB+paIZf+sO+ycdEgg
6YwXisF9HYDRqocKrw0d1fLX06mYuyWjAMYouLKYxdO3aqK+A3B1okgrALww5NlfMfi/gsRtkYKb
+l8TJvixVEvKBLE+heu+Bs3Mbji3Pdc0qNIm9cFjO99QlUY+zfDX9Uk84/Msms4SNRyJnYHU7emr
UctUqmhLGjQDEOlAn4LFEPf13mqH2a+yUe0g5CqClOnwozVQJzDFuDCk11tENOfsgMtBlY9sIwo3
a+eLzigYOrynwai7bD+g7xAtgsD+Ebv+Mg0FoMVSgZ6RV8O+jSESueH8ndtNCl3XSO7Ck0ea8HQe
NAquSRUqEoSqHxGINXMw9YkOZIWDeX3Oz90gqE1JJTnmHY706VByykaShLCrHVo2j449hrsiD0HR
2uk3PLN6hBKgTL4+5jm7o5ZMHCJmV8I3Ph0zcUmmkbFabPkU7YCeNrcULYSH0mH1GxQneg+FAkh6
VsAVXB/5nIWF0cGsOjZqf+tMchU7HeMmpUFqqPLLrp5AJkd00MVlvOsjvbWjzy4kqvDEJoh6Ufs7
fdOhHVPwhmF2nbABTrXo+D7hOt4TgU1+/dUeSTxWNyRCBRR3kCOz3Wc0GQ7azAeuExyexhrvTQtq
UtsCQKNGh1FRxbVnEbPPJ31UOVH3k7HVi5rKBxsY733D7dJDdCPfuOgV92LcQl5MXMufudk7M/BS
A9zag52XbtA7yYMdRs4Nuh/IA7Xm+C4x7UISBNy8tiUIL8sUjeu5Qq2gQVrKmqbhmKSxOBZgzbnj
g5z9CcKHXgRKv/31WViRhDyaK2I7sPhiydQhN3M641lS2AY8n4gJGsd6Uaip82eSzUgeutVxTMc6
UHPT7o1jsX0IEtg9eJpAY5Bm+REJvcpLK6c75K0B7Vvda9AVx+gTQBl/4znPbIyTx1wdgb7XNJtH
HIF4KLLANbR5gzxMiaGiLVWyM3seQzHUtzEniFBWkUmY0xowJ0RJA1JVtzKf39dZnX1oUTzbxXKe
k18/Y0hKKlQ/EZSh6Lc8z5N8gC2iPrQXH6osiHxT2EN704SK70GSSg/gOa43Nv7ZqUT0zx3EgPTZ
+4F/RyqQy5IAnRIRSCRy41tIJe/6Zho3hnrkP1+fMZQU5VLCRbZ9nXFrmrDGhA1I5RRT0ftThUaX
yBiwzwAblLzORiFeq9Z+O2TgludZltyAVlC9TPLKfDLQl4wr+j3tGnJfjxC38Uycxi/mvmwbr3Jq
fuvMqRRQb4kb59aYUflWWMZIjJl2B4LhelFiguwBAKUj6ClBs9H6YWgG7o9u2FMgv/Ss/aoy4gPa
yCluzDjkt6FVjSBnsgo5exQdLq9HiC5ATUoXMwplTveuEkiWQMcvFy8jinrNXoO2BAR4FJ35eUTd
Lzx3RgQV3CHo5eFlXh2I0JrvY0G7yIM+fCc9PkVF5nGRtZ9VmGf/SiF1Cb2tklcAzbNEfWQU6bVA
aIDrClpARgbVtHpveAfRcmm19GNBuZvv1cBrYPBC0zh+YqXtn0NaVe/siZP9UKHD2WtIzl4aLcxn
NSXkbdvBzfKGOdwhDTTbO03GSfut67SjX0Rx8y2CJELuTXC5dVDY0wheEBDJfZTCgqMr66Z/uG6A
ztynwBVgg+AAAEGy7ucFc4gSXdUgzZiy+ibT7qcq75Id2E5JIN0MOt6oT2+cuOc1yKWsTlDuRlmC
AbZCT49cQdu2MgTaZmBO6CK/6Uf0BQFYonCzDYR8yhDDAGAGLRQLCLM8fRk7DhbGkTT55Ig6QaFx
sqDQMo81yOWFaD7HjKs3Zoa4GbQbo+GvymrEw2gS9q1zptrdcPzOHWFIvBACiw2Yw7rdhafaaiTD
pNm6m48OOGI9p4mnHSjXq40jfHYouDnShTNrI49xOlW8qsCQ2kPcsOxgDbWxm0Osu/ITVJrIho1/
XrfGsnCCCJ3BFNpAnJyORWO8Tmd6O2hUJgIHijF3dhGDQCJSL5pSdK/aAmTXxpbVXk0R2YH2Gjg0
ZC1vJ2lpH3THwy6h0bhDyaP99Ov7FAV1sWAkUM5au5izbEaK42AHYVSUwZTVuY8YyvXLtq29NMyG
F30qNpb58UNX5hOgFwBOkDpF6XC9T4eOARgNcqMAuiwoiI+d7vZ15o6DV+QpFBOgMpE9cBmBR5sV
Y/TQp3L8ME1F+G6oco48WjPlH1wUh3/DL0TMhqIAUhvw+tfFAS5hcHQxIrFlCbEXyfRnYzrmj9JO
9qoB5/gvTz7wDBJpFPyDPNbqvGLKSDgVM+ahsdkO2reVLyI78t0wdl9nmUg8qrH9rw96ZufjxZBR
xoZEhLVe8XqWfaVFSwJTJRGSsmXjz65SKLqzLd7LM5lZiooYBVrpMSm6lkoQoir7OcELAv2SB9EU
mV0ocUGIoSWgSKchWJAasG0NM0KpQt6Ng633VjWlf4oGDPTXX/xMMAe3AL4PasjLpK9mO20GVYc8
h6+lVYWzaAGhXMTzrUkgCZnag77rwdDhg8AgCQxPt2AAZ/wvrDUwhgg8bAZ7cGoF5lHlYVoilwMt
V3IwdnrP6vFALRnf5lH6E7cHxN15qOG5GBpoQ8Ap4IAtS7DyLBWYwWwJ2pRgbEIToOxEvczM1SGx
i8bPYrR2G6REPNE6noWoXleEBciuRRt2luGtVkd9OUjY2y5CLZCCnb415WDsYsjEB+gTSvbJkFMv
GXp688tLC/lYpMQYChTCXY+CrpqeNPlAA5675E050SkwQPh7ed+Oey6pDjK7r48acqXHDtIzGy95
ZmfBE8SVjj8U0fMqTkfBJc77qXGCGUIHu3Ae50DbJRIUYZHtWZ9z8BF20R6CE+6e5HOzMfy5C8bB
GguB3BZivvXWinMQASZo4w+ScAZDVgUSsc7uVTBJUuzbXk43S7YbqbVR7iSkN/dIn+R+FyJQSwc3
3pUmzwIn4W+lGbZI9844QnDIAQFYYAqErzknkwX5UkYODSZh+iCeKXldYx2PToPyTLZIsk7zvBVv
nxuU4TZDwkotCcbV7T52FJgiN8aum3YdBGNfOp1Gg49wkpu8m9GP3m4Vx5YlXu9zpGgAvEG0Q55l
/FOmYiibYUQ1OAo4OJ1CsGwskZCvqxexgK4AynQdpMDj4jBP1iJkpsb3maq/5CoFxT4HN+X1M3HG
3jgoTxKJLBrcwTVtWl5otysrQwPIR9fvLOF2B6s3D42p3QMtNgUzz1wrmHDkygEeQwC2bkXLQGkC
gV3tBAnhxS41HMFGB7fGVZ3cMOTnVhculUBaDuYcAd+pTTFpy/O2qpxgHBhociAf6YEQvITGgvUq
s3MDiIfpN8ZcdTM9JhQA5cTNiSMOpPgaxcVxyPMIAGzoFUJ7IeEGhYe4Tf0B9GXIysWzVw4N99Pa
Qra3mNujiV294UmefXGAF3CLLPmyNX1SEkHIUtt4hlnpCsamBOR7Fg+ghKy9mqSWb9Lyr+u76OyQ
SAiQx+o6YuvTuU5JUo4jG2FZ57h9qQmo6d0QGvMqkmWgGJo3vHZQv2XREAEAFYgIiiJPdzpsWbOk
zkiIzYteuWOVZwahE1AatSrNraxAxJD1pdxhxUDiGbYpmB4AfoOCjq4DF3I54AZj7m4Af6NvCSzQ
9Uk5d7TgJCIzDCAa+vhWk9LmM6IUaIUEbCKQ0amdr4mEeojiiXXHUjDHXx/uTOUdjouDEgYCSYC+
1/AGIDwaNmf0cRHQL5whpndTku1DWZoD2nG+J2423mZREb0yWdkcQ1B8+aaX+l6PfPAUZEHg8w3H
64917sSjkGmjNR2n0F4fQ26GTiOmRbjI6m9zSPUBkDf08wlHb8z3uU2IyxWQDdztHAf/dDdEqkmS
BBC7oLIi8UKwPEOSdhYHEMkUQdVy+y5yki24zrlBJbDqWGOUWQC2Px00nas5icBBH1hMD7tpjA5z
W2d7FCUpEBDle8rl+1+f0KcjLhP+JGPGSieKwwojurkavYSAtm0BU4B40t2S9z63duhpQYYYHvES
CZwOBU7TPNV1CpxAJHIfZLHE75oq8rImmb3rb7WipPthOREBYN8qzCU6Gk7HStAayEk9OEiE2c6f
btQnN0CUgm8i6nx0T8GEosyxixHkHWqRU39EovmF1pO9l3zh4ErzGZhpyxxNVtQ7PZM80D3y2FMZ
bxj5c36cQvIEIQK8KL4Gb6RRE2VZA046aU0CVezoi+5IfRvXdeWHfZbddnzuPVLGZAcIHd0YfUkD
rF0IUNwj/lw6O3CJns6TLpnuohJ6MJGc+n3ewrp3jd2/HbvGHIDKt+/tIn3vynH6jYOM+pILyBnc
NED7TweOB+TGeJhj4Jgj+wDRmDsxggOzNaTdGGrVevdzM0icZVQRMd5640ExCu0KIzZ16aTNS2K6
DsDyZt4pi/wVS13dj7FKb8He/cVpIO1buXzy+azGQz5TQAK7nV1a9iGUUPMCP0C+N0hfkrwGDw+C
dEB78uEuwm1xiNzChghtOPiWVbHd9S19zjQsnVzAQQHWCozA6YRNtZXPUdqzpWw97uO6ANJWs+q2
ElXtd1HTwyuot3TDz3kgDBVz3IjIjwHpsbKCjjV1YDccMHVVl9xlKP14RQjcxSjKJKhbewqcnH3o
Cjc6lJBQvQPJEtnYomfMBiwGuMSxgsjrr4vAMcpVYSZgoYw1NDs0QJpXRorPYPBKNthDzsWvJ0Ot
zC9nAEzbIeYYXRzQTSVgQhZhKb2eD2hTatT8GrTX1ovSnZifGLs96EKFt0USORtO1xmjgEoaokqA
XOAErR3bsQUJrAH2LGgrJT/nsnuIWGLt3axsD6KDiqVdTCjsuZYFuJdjbd39i3VcWYWlOuqgZwpQ
G7rmA87iTgx2geBckDoCaQt6FAba8kDj3vd43897Bw7abkCG8ZhDd8c36HX0OySgN1ApZ8wTEqVA
MyF1gsrpumaqYjGNdYQHISbUN5mK2DEJ+ecYaQYwHMzpDohzyxNJXmwswLlNh85NNKkhf4p6+mon
VMlo170F85SjduBB1yo7prHCrVU72cZQy0etJ5vYaMYD7gYpwLUUph7yCaUW7O+0VJCBoNLe0QYq
n9fNx/kX+s8oi3v55J5vIjHpgdYsqO0QRorHsLdQnPDGyqIb9vZcqhUVP5subYYc77QyVUKGopED
nLRJT+0XF2knH/4lOL04qCCg9Ar7SIg+2pGjD9KZgDKwkGtNOkAkmzaPD7LLtrRrzx5thMlKPDb8
IJQ5ff8Yok3VuNw3eF4XeCPA72LHID9B62pP3aL+moQT81pwsN8PpSmPcd1A2GZo6YYdXyb62XLD
rUYPC5DkqM+fPkjqDB1Id9AMBGZvFDhEIYLaCecdkrDJ0XLgGV1f+POrsdQ3kJiDyVgTixqHh7wa
0Qpk7NfMQWMX1+OfEYjoD92USgSPs743RagOaT+DAz9Hmxq6fdU+GZvsQ1wP8S83DcEhA7ofZVOs
B4B8pxPAJ3T61SXOdJwa0N1Djefe6Qx0PeFu4PbM+IY1OzvhQESiLg9TAhfrdDyTlDyfywbna4bm
nQpBKtDkFfSKGlHueSwgw3p9xleMgI/+BqPwc9F/gqj5WUZfsDkaLFIDN8dmvrPRu+ObaQJPHw3f
QPasgWoN8sAqa1VQTnDp8q4gvu6S4g7k/foefGvmqHVVvJAMnXoyZ9M+q7QFfgueez2j+maI0YxN
o8HxJ5aXhwri1b4e/y9157VbN5Ku7SvigGQxnpIrKcuWZUk+IRyZWQzFKpJXv5818+NHWxYszD7b
jcGgMd1jLob64htEdEALfbhr4PwdCrTCAHyE783W3gokLrgZ1osBKjOv+yJr1bJH5UXsbJFjsNd0
ZgfjdUzDcniv+ngr+jO+dqMzDB0E5qviY/Oirpq9Texa2ZY7DKeRqy2K4DgwwkLGUzHJrov1Ypw3
9U60fOubYUFyZugDT6Qy//2bgdAUR6NXeGAxw+k493K6zwPccme3yugQbPudM/HWnTJjwaX3fC7Y
pv5+PdHbm18ADIa9gz6L0qPYj1ZxDZhFXSA/X9/OoygSiazNOyJOb97oPy78qgyvdRCWrjdwGKcQ
g4dyCTD4zsFi9pmTyFK8p9H8VmEDXFgwsTt3HK8nWoVfseuyAUwAqa1/RX4XXVZIEaTRtppHdpP1
TcuHm5ZDmB9MFb+3a3sDxk2rQx7wnNAPmVG+CgYVWjuztw4u8wMXISbd/RDLsO7RdZiOwxmY3YeR
SbK1akFoLe4hUiwPoBrb15MbjKyqw+rGDL24tXP6Y+2HzsPfg8ebiQp48/mvs0TEayUjZ7IGJ+Sq
bEcsOHQLbrp7LEl+IL2wHszYbztQENFTk9fBQViMcYMwaO7srBjfSVRvHXTGYfQaITwv0vnv32Rb
+OOax2C6lmXyHjMaYRgWTOQQS7Ef/37Tb30V/7zUq5zo18pRiw8Zy3PogRUYPWzaEVOKtiy/DOYg
OM7ae9mUbR/KdWGX9/fL/7vLfZ2T6W64U497ZS/6+62WurJjv5DAlOrc3Rl3bfcz3sq70fPlxQyL
42OOq8u1229nqHK1HnO7Ky76aKvTpcv8j5TlP1q3eojpzS5BLvo79AfDZ6q6NVk7y79lh7N+tZoA
DHcVZMjtiClxsZS5LuYNM/eucfZONzWUgCH52a/lcYl1f8Q3vLvOWCAekA6IDkPXimufQuHSn93h
MDfuvHcdJJ///jjeGp6cwe68dLD2Htud3x9HmFubbzGehRsnTALvyN9FBYuU1pnLh42cdjVlpj7G
rS8+1CqC/sKQ5DGK6vmh33pobTTxiDMFJukVvkIAZfUuGqPP537h+L/4rRFLOOpN4ib11O+/1RpH
q635R7utwkU3Lotox3ISaUAVBglIIOseT4vlougik6rJVad28bKD8ZR7Qphw+Jp5/pBMbZwfMGCb
2RNOYWrM2Nzqsu5Of/+xr1yo/lMY/PPHnnv8fxThfGRe58xAMknn84eigEkMMzDcITmUpX7kiWuN
+/Cl267DDdVYf+CxmysMx4K0FN52J8NK79m7yUQMYbib+3n7PJjAvcvnvjuKoOqcpKzWn1sduHtf
h+9tnN4KCaDMKV1jAgIt2e+/n7Wvcdw2cnYq46evbTEeQTHXR4Zb4zsZ8Y1xBxJSxD8EQwg/f2Bl
UPCPZs16cW3r+uCATEG2bG5ve9YNSQh6A5Eqa35HsvfN+4NB5SAOgKbPaxuyxY5oemfWV37YzAeh
/fazMeFXB0DaO6OGt68ERJRUBCrgD5fONqQNs7jSOBp1AaT2Eri1e1+H4r1S5q0rxWxSXCqZMyr1
1TtjyDzABibjGdX0F27byf2mnWzvhsZ6J3C8eSkSO3kLgBPv7ffPYxuY9AHV4515EoBfMDSHcKJy
41C+55LwxudxZuPQocMgCf+AEOHQw4A0Y1czYnV6oXKRH31HjimgW1jlNZtmvBTe2wG+cX/noCgE
qeLflMTf7y/2Jpw6cSjbBSaK933uNSCm/CXxmvi9qfBboYL+iKUf4FlI9q/pyhNaJnG2su7RaPQe
V6yhEGrEPNEu7ODGKsW4X2CdHyxrNF+qArfmFVQhKUYyNY5zYJJnszXuwj9sgxVdA0SMPozAp8Fd
C/mzd1V+tTVZhy2RzI8lSpt/D3VvYaGBd9hkCTbTYEJepXSnR13x38gTWEXyVMJiSHpryq/HZswv
ddZTys9Vh0VMUx2Gel2PwWLX14gDhelqINLZplK7sTXiRkDv2lPLjfu8ad4bi7wxfEEcg/k3i55z
VHuVPhj3OWcSL8D1FfCzFy7jZVXY2X9/2n+7yqu4H+myMrbkYMyysC6LAj1Wj8nVqS7QaH3nwZ8P
2atahom6d9YjOF/z9RazMW3pK4bIAEF8yOVhrY+jnO9dFjpHWN8zpm2FfU0ZXn2MO9FfgPht3+m4
3zgnTH6QjGLIgcTTaytue17jOFiRd1jGseSey+py89R3y4zveSu8fSXaNFZKZ+GFVw/WUQJ0zRnf
VMhcPkgRmuM4F4z3BYXLvx/sfyVK9n9NboxByz++nrNw3m/Cdo/1+LXsfv5TV+zf/4//6Ih59r+A
96BQx17qLNt11p/8j46Y6/6LUpnkzLyO7MWc9P/riPnuv/gn8KnPW1Ob188b+X86Yp73LzAaTJRR
xyK3Cv68/0JH7PXBpUpn6UlcYWdFK/lawactcAZwZ7xCq9rFsyysPHbR03t27G9ehYaRWzwLzrxe
zoVlH7VlvxnUm8oVgY2qVqdFteu3fzx2CswVUvA/VcNet/88EVI003ZgB8AWX1sGKL9FQiAo9C4I
wesMBQTTrM2tUzyG5WU4d9Oj1U3blawdRMH/fuk/cFznayMWB+LhjEhGM+z3pNaZXg7G7aAM0ABl
X5pBRtAy1BCdt52bsMfrFrNHL6lcv1l2LOXzz8oZnRcMIIdsV2CIRGU2i2ZJcyt0cUgabdndtgTW
5T12x59vgwoG5hYXQZWAAvT3n+pFWtcBILOdUwj1cYrKCuVOT2GW/fdn8rq4AJtsU78wpyDvcplX
Q5FqciNjAuChqqmhRyAUvfh3rmoHcxNJE4zE0Flv1XMR55Tm77yQP24SkA2IptA5/4fw+SojzUpV
ziAqPAAnK9htxRriD63Gw99v8XXg5DiT9SJe+xmrRTj+/VEOYq2y3IEXUKEH/6KDaGDJJfrPfrk9
//1K5z/pn/mIK7HHosxlmSIYJ7x6af4a9y17ZMQCBmcpki7I/GTQWbiLlsW6amofltbfr/jGE6QT
OWON2V2hHfEqKZTz7M1uULH7X73oVATaQFKR1js5/Y+PhIAIzYI68Ex8IOX+/gT9zvdGr+Iqwu6z
j1WAiEsTlsjLLKW4cO3hs5Brc//3O3vvmq8+zLbsvNXbuKaLrE/itiinOfXwHQGd4ElFtUiiPAzf
SeZ/XpOQxL3GZ9IRMf1VIRfmy6hQ3XK5ppVd6mpT9w5gicvakl6T+NXZGFc3pfnvZJUZw5w5uKCW
CU18oOJ1TMw7Y4GMZiY0LEPzUftj8bXZsiAh/IYY6wRt/U7H+ceRIALyF63SmTzzx9ZKImXFXsD3
dw5+O3dO3A/9bgb9wLYoqt6T7qMGfrVkxVsKTVguRJWPQOUfKDcHnOQaDrXeTUHW6OM8bVV32VeW
2p4qNbIGy7lJxJvaDZQTvlRYgLjZujWYcwTxCXTL4HxdGnyg7AQEiR4vp76J8st1DFcL2O82hKkU
a98my9J3RTI2aC/tndHPgn2nZaePhDXH0DdMizjNM9bA0A5LAwYlmks6qXFl0z5O7eZdrTrEMsds
UHeeom0Jhx2Osem0CficRexALnUy8laXb+6JNemivnnlsEB9ilYjr40MkMbW9hw7l0y/rO8OdT2S
PaXVP8vODf2LgGEH8D6WMfg761l3aaakhIViSyY7q6752vUYY8DajOuWZC2cz0Q0/VzfMLmbJ9hE
AoIfrtXVvcFvUCcbWh763qpNIQ6DG8KAW2vLOlRbBal0UYMXXXuh5aJED/Skh8ZtF3eQOh1xCnJ7
+pzRmIVphDLTWCRh16/5d6Kjx867d3N3LeC+TQOPtjdubaZk3ELvUdmL1yW9XDceIVIYgDNV5rp7
mw1Hnm5oE39mdtnlxxjTUifBa7WXSe6GzXi1sfU9gVBBu8SrwwxFc+FlH+JeGftor078JYtCNfcJ
EtJDcGUznwpHus4lch4M6cL54A0M1o8tdBVojoOnWKxZm5QQnNkymdOyxZt7KBatrWtTLEGVWFar
3U+hbJcukVvOOJI0kZs9FJwAAXWnauYkc1VQ37vO1G0XGohYmzp2w99nY+BVkLvycNljYOs8VZUV
1TtGggwG2bKCjhSb1U/XWVXGn/JVSfRhqmwWCOjp4XOUja6dFAg3x8CuMnzEYUVjjcciLbvIPBJg
EtMiNTup+uCBLr9YkkzUg7wirlNsoMOZr7tunNw2DcbO/zrCZJHpEJ1JHjVU+eh5UMr7mXUFntXt
yrTjYFtNW6ZuC6QrgYg7fNZKWJ9cd1jqg8Dd3iQSB+Q+WWv04xOdV5tM2rw2VXr+bH7x5csyDWSv
rURMWfa5nvXA7jyYQaW6wVL2u613ORYlc7FLufmmSBet+g9AufJub81NNuwsDpHgWMWzOIadzJ9k
0438IbWFe1g+uWJKrXkdvolcO9A2K6kxFXODNYQKVAN5rWaN9ve2FSE0TJM5P2JrHtvU66N14fNi
bJFyHfXdh+lsp1HYkIzYHXEYZmtc5Y5euqwS3l29ntBNjb3DJDqrP6wiQoKcIdU23/UUVmYHs6D3
9vbKufnUWibPP5IEERWaA13MKfltuF0ZVxUJjpLty5wb+9nSQ3UHIt/3jnO5sKbMq6kuL0a7Maz3
YwuytyuEfcnRtV8U1n75fuwt96Gb8i3+UrtrlB8GiH9WgaSgM8ZfgCW2xb2YYPNWiXZwRl+S1q4n
1NN79tnFcdBeq+B8m/HJ8dpxuhfhPE5XZePMD1rkfnFhy9Fl3T2rrFiBbNck5UOEHUN+IeCXLmnd
zUV1zR6xqQ+ju07u/ZCX4fTRgDjyhjRSo6Ux6RjwQ4LbXo8/qrp2lk/WUFYdRszIT+6NN3nRzzzA
9ObQUJuihjRnhZ3Mq7UUqWXMxtY3ghd8r+p5voV8WjQHPRjTpbCA9BFUj/gSjqSZNHCCLb/oK6/+
YFsk3d1mtu2DWLV4XiIlChRnNTYRWaZh0QD4fimbsr5SfWt+OrWz/Soqe/SPyuqru1nX23hv8gZ3
+sGNvsCTCj+F0VI7aYbk6pZESzH9jCM0NG0gT0g9BD7ysfniZknD3zuQ4VQ1HDa/i8eLRm71sSLR
qF2kY6dM6kYyW2fIYB/9zcvbk2O67raQMzqueSQ0JhNtPh+0W6KoWqjABInxJDCq3FbxcOkwwQVX
FQ3yU+kQPpNWrxi+LWUT7CdVmyiZu0q+hP5WcdgrMRfIavJCdtr1IcnDPLK+T5YNUM/gR/8Ur3L8
tCFstyZdsdgVVGzh/lzqyu8O7iCFYsHo6lOU41acgHXklGcqak6yLrPxYppV8NXUEft4t1jmZyi+
bp20HvTfHWoqy+3s9duHZiotQHZFHnITflBYSZ8LGyViOwMVjrarK1PJj/7ZNn71FX4hjmZlPFXT
bij6cEJQ12tMqjd3tI+NPYv8IPEr+SAcNvWfDE8lh7cg9Ff0auzvDfUJhZUygQ1dzcRl4gSlKY+r
X883JrSXKFWIyR5b3Qm1l9WU8xZbkk7VrcXz6nP/uyhiwLMn+9pFirsC098CURGT5llX36MgOow7
Nak1OunWIhhnsTeQucN+rXZqK61vI970YL4siQ6ILkwR7OtVdF+UG2bx7bo0NSMWWJLdJ3vVnpUg
NdvcdPg/O3sWLT1KcJXITuHUlT+LBs+0tLPCKU9F5/ffgy6Op0M9V1Z8nHiiv6oI/sIuW1c+hSXo
vM85fHS99wOVZ0e0Rfnzene9yyLjL8chjGEbxeta+Ilsg+bJXdA+PnSQ/Olg0X+u0fzryi2tFKVy
Um2Oj+KFj/sOmCOD200Yy/J+GTFdT0Upna9TbkNLcezSXhJI8+ys3M2KvjZNlz1LW6EXXhvp9mnm
LeJxM46FCD7yKXDg1Sy/WlYXNDtGi/hKL6Or10SVi5snwTgtXyJkK/LDCOX9Y16FW7GjZ+nnFDFM
aY6diSY7Raw0XHa+7zbLvo48+2CxopqB02XDZTCJdt2PToGkq0ep860kGH6MSMqwyT3EABIdmQBd
365GPFlRdam92iLCpVNIOSZlNIbiAIjfVhfaUmGbzhjUACZEnWJXz1u2JFPuVvN+ypjXJdmmJxJ3
P9sbTjnudMKddfy0RsSViwzMfZQuE1GThdXW27cmPwNSyr7mrdZKFR9BCg5nhEqNifTijqve9XMJ
gWKEt3TYGl9/qyJdU6rKMlepFVRBnAQq9itCUgDhmHF13KZry84ngTyV31Yw3c1JOXPV7CaYsyLZ
vN65KLseNUAuXJRpkXXLS1NgTZkUbVvokwlC9THLvU5dgj1gMo/4UvG514JiLFq8PksstxB3Qz93
3tE2QR6cQtFWai+qgcIXi/TyCT6//jq6poog9JdIIngIDv7K2qoPEqbyRZFq5H9+IUsUPwTNHF/a
BoU9GI/9+FkLG3ELNwcl6RbwmJNia52jgsVrpzIOs5bbD5Dg9KCVfDbsAMnt4dx/W2QhH7pS68eJ
BX9EHd73p1AqbnrsSz9Iaz+CHR8a7DdZrsQRxFWvJhXXQfehW3Q1pYPoC4VGtzM8TbXu3cRf7O4S
kbYt2BUz2kEJRKzws1XUvU4wCGGc3jhbbPbkJH4RCYea1GesYafB5A793huZSHHSYkeepRPMnORe
FF65LY1RUrCRudlYdMsdc60xTLbFATStQ1rgZKR8yxKl7MmkERjD+HLNVq33ThYED124ePUR/Wtw
TlG2PYOnPLsoLi3loT2dpdXcsvLsVGyDuQhV0T1la2ZRCcm2veV1Dgj4V5HyUzcs3A+BmtYvxdaN
HfD8pn3AHdN+cN21ezybWahUGJX91OUyqCQv1/k+zpatTYaoHi2+tTW6jTI1LWk8LvnneBvKIc2H
Rsaos0bLd1203a0nznoGlC61RqCsnAB9LFZB4Zsv/kyNWAAXWRSyn33EyjnBiNbFYyqwxHkjs7hP
loejSzL7o8ypiisevq5kd+FXAUcH4oX6sBEhRz4JLatDHJfZw+rNJBEok/jkrp477Etn7n85/M9l
KvNl+OYFLmoUQSHGO1NltAJLiOx2MkybqXjucf/AlrY/hBJ10gTuoRXgdzyJcVfkyi5TQD7mJc/9
fsP1ffBvLENsR7PGyIdqzi2CM1oL9BdgBMdkyMjwl5lwccVZCEWPuq+Kb1Hc9cupaTPvrtNIdlwR
ItuXaRWtPCqzRA9NRhpLrEXOX9SI3lZi5UYcDW5C7Y5aIPsc8SHUFzDByeC2NiJRWeVQ+c9+eM04
gRHkGKny0eHs4JDH9lsmjoXMaFptHYF9sTxkgsJ+2Kok03yTFF6e96uddAdKC9TypSoiapWiH6VK
O/4734upx4VsMJqAyvYim/ca+qjc21sTh+nUti0dSsuOe4c4sGXvtUUTm+iwbJckmFq3o9717XK/
Ic5yhA9UTKmcoqVMDT+6OI65ha9XB8rkk+NJwrNvIv+lRdgMkWG/6u9QEPT8ZNRKnSUiqw6mPbXA
1aBBf6XVlLEOK40zZR/mvqEgNMFsXrSIu081bVJDbK06cGBOMCCgzUtOqCaoPga4KRS5wA23HaPc
xUuQDcOUD+Os4X6JqwpVcCs2PIpWzeteA2kdUxvlve8Rk60XU27yc1dX6JespH6UXBqr/1mEdTAk
XtxsX9stpgGL2ojg7TSWvyWjZRCbnjO3+hUsfvGR1mouDpnO6y+DX2qWi/PSHZaiJAmx7rP84zKB
SmDA6PkZ0OO6qBOj7OBXUNmrvOtW4a2MBLc1TqSHFMwuoy2FyOyubnug3a5+FlalixTBmuaIkp4s
LrMut/cTMyKB3mMODAf7tOpnaRmGiW3n5QOa6O62omzg1UEaTlTv4G3W5looTz6jNyOu88kOLRwr
elrKIgrcr67TWtd6XNSLBooLqnwkcCRQRtTHQUU+YsK9XVSUtU6F2InvNz4mFAz+D4Hqs28UAjO4
tRBdiySzAn5HJfO1TuyRLz9haR7dhmEdPiAObz1C6wR5kjUbOVyU+ae5PfcrVSZnoNFjFjwslEtF
Grcosd20XROLY6xj/hzKAOYSK23HD3fyiufet/vHLHRLJvZNmalTXoMfT9S0OaCHtDeJgxsFEENp
QykkR+SYzqLI1BfH3qj2U82LbtOq9f1TnUvYJBpOsUzxnFJX45ZTvuNydsXawe/37orZ6YnYueEx
D2DDSnO3Fx9NwNIWuE2jPbBO/vCxrk3bJdjIbkQPv60omSFbb7tw9iRSPkNOqWnV9fihyzZYA7Rl
q6QkJ+LurUiWfdJaaOoeZ3/q7zzLcl9ipRCBdHsO5Y4IjBV2NM8MkHqmJNeIIUnrmIUh3ceMT1ZN
mdBhst2OIRo4WUzD8xWRJlaE89au2IYa6T3pUUq04WMTzalxcC1NjPCru2WO/GHPmGpr9kOslmI3
tG18Ua4qRqG8W/W8C5tFf1ZhxTDGU9r5OlOJWmk0reDi5p5v8xL1VSc/6biUQLy0VR/mhQ8vtcoV
dXS3blV/1Zp15N/w6UERzbKfzdLnfuqXncZUcwz5DZ2wiq/DVnOZria8XY1TLK3TKJeiTSTL1Trx
9MwVzNpHnIyuCHzknjYeLcvXrk3EGKvy4Nb9dFPaTtFewJcVWzLNLdlMVarHe6cvwCSjO2a2w1gq
Ge+9HNmCXRuLHOSy2PSh8gar2QUT38rehoPeP9uMo6pD2xVhly7WgpDa0vqAt89KAXMaDs50dKoJ
nFuAcXdG9ZK50c5tzfLICd78g5iYitAq+tVppFkKDl2bjXEy+r1t0tEPlp+1I8UzbcW6EirU9t1T
gX8Jym0h1E158Ox7a/g0Vu74PW+9uE61By8jsRfj/2Q+3FB4eHk5wlwR4XoIjTv/MOHCJpySfHiJ
cRK/i1SfL+SUPHokP0lsrmq+06PWWn5gi2GHN2B/+0clWswzJ3uI75uwq5+ZXGQ1vj6FomQesObd
Tc5UDMkQnjO8tUSwwcXgjNhPou7RJRF9xHcsMhi6VMDod1OPR2eKC+Pq71xl58gBR7n3TVR29jBF
M5rwbZjZ/g3yOBJVuMxZv4RitZvUUQ3zJAv0hjmhntaU91PJNHA3bsUodyKcQvdUKsiKuB0gAKqM
6Dt/t2VdxQaL83vvbi4nYq6D/lcnp1mfoBxRLyy5aMpUy6Is0sredPto1ZV8BB1rAyPb1PKpH5VX
pDP0vW6nfNrNkw5VOHCIwMmAC636a7lMhHPP6JiooNkhMNnDjg7taSSzmKS54fXsNVZDfi76DA2v
kn/FiovuQzSHOEDhrdzOiXKy+mvRZC5jAw7herBKX+p06YPoyW7jJU8t95y8Z4mW+26R1Uq1PrXB
3boBsTo1Xo+lwAip5Sm2GN+kM7B6jDAKyVBtKkPvB9uE0dlhlhE1STX23rjr8Hd9KYeipJTEY6jY
OZDqq0S6Wx2dCM36OULNAFjg6ndU2jbDpSRvfWDRDcKcWeJnQ/8kByl/epntPFRdpLJ9MBeGl8mA
Kp3daXgkYupbV4e+omdvOqQvCNC/RDPV39xVSBJ+s1j5cW1pcPbeqp1nQBtLlc4zeuepNuV84w8R
6jxlHQ9wy2t4HIhW+iV/HmvJld/lZdkFAFrDPKuVVn4q17ovQD+J/FmIbriPG6sdU5r/7MNad2JF
W3Gp7uOlYqcbx517ykWt44Pn6PbWqtd2OlSWk8UIOWfRY1iZlVM8iSFKp+DcZ9pAk6MDvrITEh6+
s1G5hPMKNtWE2fVZdKpN/TxX0yV+SfI5Y5A67MFpFb/sGHXyQ+daRZEscdN/8tiq8tIq3/qSKT/r
0Hv0hDz0DPfyfWgap0qEjLt7Srzou4mFdtIiytsnO7DWbNdrp34stQQb5LhYACTTotswVaUVPuql
Hsj6xIfl0Ain/s46eXJSdihV99VDnp2qeAqzl5DZ30TctcXwTfceQm5qCBkiEyPj/F5qZMUvpLHM
TwEn+IczeEudkGPG+bJUbFySyTJWfJBF49x5ItR1WjtmsvfoytULOOHYp5lhMnEzEiEsIuK8nkJv
FuraIzM/gUK0TOpRqFwIM6PUjhyH971BN3hASA+EFF1y1D1Vdhllu8xeo7sq6P2PKMm73+2Z95uC
Mba+FZOkG0KjpoyOENkVYwz4er+GLmgtUuRq3SykCpH4k3BPLKwbBE+HILpCqmaYGKb31KGKsezP
ON4ALruY+l1bVh+CUp4aX9Kkb/W33IzVwkmSHZP7WbKskQPckkTEZR0mphIE2NVfQ0ioSjVRQm8W
UfxFjlQnCYvk0sK74Efl20VJBGUvQLyEILZvI97PwVtrv0s7xuEDRW3mlFcY5QLE1ltYvjjRwGdC
V2Zk2gYT5zfMJnWHtdP6ZUENnXZOUOUmFKHQyJnQT8PRYhFrMdRZx09F73o/3W4rNbqr03LbDEgJ
JnYmzEgKkHgnDLXlfBTFTF2BjN9U76y1QMlY5HwWqSBk6L1mVQmSm2a6umCD5t8ZofREOyo0Ew3D
9HAfILBeIR44bu6eqqH3Ew3oLOKnFCZP7XmLP5m2BebrZgzlAUdimHbVByMGAXO85c6FmiL/FuaZ
fe+cv2qKK1ItQgM9yodhIxgq5yx8DWuf3r82CzKhiQSOb90Jq3XhAosg6xJTr5zlZpSuvXdQeWIz
NlpZdCwKVpCHeM4yAlO31GbfTw1j71gyd0lkJMfqmFXMLa4DDisFpEtivKmZfVo7yYRt27VwJV7a
6Mw47ePaKXcZDeUHKhFL4jTqUXeFq24em4GOYF+tfnZumiGX7B1OijxOuEE198YdSrNnAhIwvC1W
Z0vqJY/dpB8AqeybZcjaHZoTZZWSsje560IT/HToyWips7p0UqtliZXMhqlWmqGr/yuO1yA6qpB/
kIx4Vlxk4tyMa9rPG0eWyFdkwIcIWxidTqgQatEcO7YbI7jKTF/RKQXzhSpc647xSMvQrIiQlh5t
kck0Hsrip7eN7bQr2fbheTnSOh+mYgqiFEzt6KSOrIAjq3FcP3FsW6wHPEU2nvExhyYOxveubIR3
C/ZPftNldLb/ZiwTpl5VA5Efs6VmnbtRA6XOWYRu53PkmMEPrJsOcdZbK8FtzT76TRaPx3goMKEq
HMbnSZgLelP0luwTZfASHuiEGdRoQMDWJfVv6Bw7XdrFJ5uZtfqOCxJRuxdrwefdZpHFCIer1ney
74LxSJXPxlAy2GyvTIHdW4L4d1TTzDbSS/qVfuwgaCCu1qH3nkiWoOdFP5BouzKwpwOLetCMQjbz
nRP4LDocZ1rGj9ACDFUcYStI8jzUz2z7GRRvbLhmmt8mctYE1b2y2DWkZw+2WothzCZncaDOX5w0
sJuWr6Oz1EcASeWXSZYlk9eGiWyCA4W5ZohPmTr7cfvQqji+Ac2y5jde7uGtTR1boC7M4L84tE4X
1Kk1dPGcrMtAcy78ba53C72bwvgUmTRiketRjzRaLycUk7LggChE++IQ5GktQFTaTPB18DL2Gjs/
ijlM27C6ZvRgV60aL7hy8xJry77Sw8S4oa/t6hfbifp5KYHMJf3WzN9jf+7HH7Qv4KwOBXKL3osk
WLUDZStbnS8RQ9f2V90Qnp5g/lg5uhyL06dxJcf1kumXnPdjgFo/zNGuwUYpBisAHr4nPoiGPWEy
ijLSv4a2QFF/mEZGq6Lu8uwTy4ZC0UuZ8Su27EQPqwgR34DQFnhHU+Q2wz4dR1Y6xNnmpw1wgVNu
zTlkhTkuo709AkvaV+TJhy6qqHuZK80XSxx2U+LbVfN5I2oO+4r9e3/VoILqHOLNGbDFJj1sDwim
iuXoIfpro3Nso4psRY29MpUP+uJSjmwZ/4e781iOHMnS9RNhDFpsgdDBoGZSbGBkMulwaO0OPP18
UT02t7vuNWvr7d3UqqoyMoBwP+eXuAo8kYHO+lm56Q3+pR25/I5xbJUX3WODbNEBG4Pl07KYoW49
gLvMHWnw6ILrzygacUO0REL1x4b2y7VAMgA0ynxut6ztZADeyQ4LQWwG/DSuQHQpZEw8H5jqvFZg
Xf1QOzY/26kZEX35XCpe3RjrzpJ4dhOgDF+dlJo0+omqiHZ0Bxq03gmqcrlEfJYFTXou1U5G1ODq
NNQ6HfkHVR94OHXQ17EHGMIXt1jUYwyZ21wP6XldT6FHdH9MvffIJtNAhyfwNCG/vNYfvkcuqSdj
VSm7oAEfmFiZbt2kXFzv6KZqDLbG2E0giHVKMo0FmtsD1Zq2B1VtYUAqrt7RpGpwQJ+9ug/V2aAD
u0lUNLbrHktPHp0s6OsLnS1k8+VBae1qbEpZ4hdVF+3tvDLtxO0mkttkVi4j+2MOwD71ttyj4yGp
GzC6WbHvFTI/ZI3vZJvJ6qIeWJn3Uh+7ovR/N0ET/aaZRa2xQo2gIpA1o/Ev7AwTRyiqhI60eTOo
XiipGLN7Ueiy/Qlrt98Xg8qrW1UC8h9nENEylhrUfzu6QXYHtDSMW/ATqrQsoly1iJHKTPWvhbWV
ahi9DsGxNIQ0H1JGWO9YWvPo7rnLTX8nSdWottoKgfXHyYOzJS/YtG9IfmCEJ9CWKHgHzjC70710
o23mBqQpU12b1/eOERFp62lEHbjVsOWSZud3/1B8/Ueq4/8/q5CxOP6T+O3/0ibf8pP/XP5ZmvzX
f/APabJDxTGeAmRhFusdjViIDv8hTXb/y8OahG2ItDT6//yrRel/Ko4DCz0zxcYIHhl2oJ3s/5Um
e8F/oVPHSMIRz35PoN5/Ik3+K/rw/0geSYK81u/+ZTYP+Jhkt/2rNFDm43K1wMldt1BZEbuL53/g
TvEf+sX075nILO4Z5dRzHJRLCnyD6fMupDPvfimtDgSzK6t/V0z8tyQXwlSdqx+D8BiTaEQQ97+Z
c2qcSD0IGv1Q3Ke/uI2RmAqVMj/PumQtjNJr9oCZrsojWqPRD5lu4IAnc2i+/+lB/j/Uzn+THP/j
oxDThrcFFAaP/N/CmaLFEO5ch4LaUGLDNwy3Lh1KsKhjHPgNd6GduvXTiJB82TDUVb/dWaBGTrEU
kLmzYGegFGcgQ7uyQVO4lfnpxmQZtObm33zSf9Xo8UnZlXiYqNmv5Y528Lcnyf7SWz2gYJKtK4OG
VTfzrwmSSceiW+TXVFVztanoehyIspr7KRGhdD99GRUZt5nd/5tvzkZk/y9yWj5RgAqT3CQYJx4i
D/Jf3y3UWKubE+eMgKJJ8+3cOr7etECzD2Gl4RN7DFj9PvVM4lqKgmVyT+ajCRRJR4xE5eOQ8RA6
a/3j9SxMUIpEH21SaIU+Zr335pNocX/GE2GKDv/6ajlUZ2I2tfy+e8y8oj93QFC3YvQgTI2Bi59N
SdZ6D0o5htBYw4Bqeai9t1A2QRrns+WPwMNj0Cc1ZSfWN/urdH6HUlpHrikxxkvUWeZuLvRS3PZY
nvQRXMF3dk3Ui0+dEqueRDr1s0NpzvAixVKu3UELdE6s8aRHx67XjumTN4IiHiJPGH8izQS8cYxh
GU6t6XKldD4Fzeic9ENA3Bf/E086xanoiqlJXDeYv0MInt8Vgxn8YkCWfuwbfvqSytY6TH1QG2gk
PORX4+SmdOykBNcT4NDXhOMPzAgnv6Bp1VwroFPLzHPqUnwH3YvZMweBVUjGDjdvu2ofXF+OxDHh
yi6dMQBb5QCKz+DKab0TSi8nNmf4Rdmp6A8aZwPT+eyGYq+5mPpDZ3Edx1HOk0laGxM6a5ZfFzvd
dB2tYn0nblY7mh6MWc33dSq4ggvjcxir7RjNwJEN0GLqsDR0EE/1+t3M0FoTVHLIeLBBK50lgYco
bln6PTRnsTXU1B1s0sGvkb3Nzsyj/Karh/kIeHcK/N+o2e5CF32plaZ8lMk8ADE2Jx2iaWkiPez7
KDx5XpR0tfXRh5rLP4p2dvu7sZdtwQubTXrZ5rUqcK668mQaaj4vyEN2BG6iSheDll4sSpFhjp41
7EJRYDody73vL/PX4hbZJ0w6sZzRR9DZ1UcF+lbGrq55CJSYI39F2ftFapDa0XHVv3vDcCfd1rgx
irb8VVMcctfINXgsDUc3f0EZX7bICnEMRzu9YLmbv8fKsMaNXbed2Lpzb9wrQ4p7Z16CI8gQegng
MMR3KU0FjclWLarOja2ZBqFg0jdcV/azVwtW4bx6r1v/01HOqZSTfV9Ow2tdWzdoL/r91JRy1/Sz
C9uoI+fcz7lzLjTYo0rLL+if6s6fIhOdSK+wYGAZZ5r9NLBF3fcWk2EcIuaLhD9C+KetCBGJlM2H
lFlz6usMOddsNhPx+9mU45JiKP9DcV/14U5GR3PvsARNjGVPp2dXqrGLrcojPV6atsABEXRGlIgR
AemxCY0S5c44FENCQOESHYxFIwnQdJ8UOz8H2z8wsAuAMfSR3iZaQvfbCtkwBJ0TfXPp3CUTm74f
8/ph7MzgB+1B3xxbaYFo1eMMwRjq7g0rae/u/abU1Q2bR6D341qJ8DwBt9kHf4FqMFjRy3y8W0Lt
yHO6wr9uuzDIm28zao3qzZZKtAOZMm0fMI4bTsXym3fFbvZDEsX2qN6i4Isi3SH8EhbT7xUJm/sl
3JJSHASvYlR2f7BRY4C4sC8aTyndk94hXKRtHhbLQvdJzcTSVzBukbMMoAKpRkDqLSkJKmhAGse6
n60sml+ZzYf8zWgh31iJW3/xXxwjdKdfjVngoF4pPsg+xcL7E4/OGq7fBsW0nUdOvd92h2Yh69bf
0ZAWNlusB95wTMMIhSh0OIf2HhJHAfbrydK/LC4GP0G2Yalbxp0eFmye6KYuJju76hHyoTwb0Ro4
fFrXK5Im6Gb12DuNyqYdzCCn1753+yV/8HVhqwuPyBr5tVTa+fIo1gnxQWkuvkd0vWFwW9e5U2/7
tDeaP5LBHubDzVlFDqPkJUnqopLNeajxVnmx20xRvc/HbqyOAz1Lb13Np7lJ2zq0TkNPXvUt+2Pr
Hpxygks3riLYABgcXvoZJVxYbhaSdbwT55TnAvU3QXbyQ+SDTCyaTIY4YNWpPxq7cHInRl/vhF+1
F+brXZbXlbHvXDvjIWqiuLBtmPZwF67VKJDzTV237v1lktEW+LnuKNAERViwYc0+rI9pstYCr+A1
XLsYSKe0t7lZhwtJeJDLOJ1Q1Kj0gGB6zG5H9HDtH9ehcOQyKWCxE3hhZdy6nVq8nUVPsknmgI/k
xt7yo3XyHycNBwEm5SxyPGaE0oiNnfrV7Wyj6jr0Gg8toix3bs8hGD8rDkIWNiUwq95+87u2Se8W
m9Qq8o+DFddLXLcKXK3JM0Qjces25XiJ8qGPLgVXF1htNdGLE/sOdy9kfF9F/nPqS5oQru9myE1U
GqqAKdQRkQ26iHJ9KIgFtQ9N6A3usWi0t9z4ZhPlu9YHWQCWDHn/G4M45qSe0+JaBlN4xnO4zk56
R6egyL7DYJ3FbUvSjx27XSOegsm3fmFBvJjOeUVNDvEfh2iArxmDyazT975R38gyZOw6+b6tZ7QX
LbWWCDDJUUrCFmg2gn2SxbH10TyBvQWJL74sl95h0sTwGrlM07cYKW6lezvOjrXvpuI2WD370ePs
h7IiSy/Nj8p3GMnXaZ9zcHYq2w/9uk0X8z6q3B87q7YldMgd1dRNsurssM60TMkRsQWox12Tdc86
DQ5RNby1RfuGFm99SEf7cVWBceTXA0adts5pqcp1b3LanZy+OJkI6xCbveEBuXHy4XWxczTHZaK9
xktoS8ObQMulXtej7w6nNFNvMwlE2TiKe29Y4ItDMLSoaI6okh+CcY3OKl3GHYrk9sx6vZdrzUn6
iA7q10KSwWHu7PSnb4LvUo3sHAZUqS+JMincoSQADH0SLaqGtwuwj2/hyM4V7U17ep27JJK1/wK0
Qemm0df3ozHTrCNAcuCHubhR/h9IrCM+BZPEWdF0sAWzpf17mYdzavpHGq6QvzeHYrAezGXaWGtz
Ura5HyZ6hfIIKnnAr1tWxOXnnrjrVhwZpnM3SkU2myvUxzJDzgiFtpDIVgswwzA2Xpee0rm8+mGq
ZwRC360KPoKpu8zBD1aO7uzwE9751WgmUL+XPJ/HuxSB0nYtkBuhJ0McadpES+ck2xjXLG8aP+y9
1YGKOdFQHZA8cTun3ZPhK31ccutNr0Z6T0xcuVO6gJSoxYvbYo+xqmUjcgJl57F+8I2MkmKtFHpk
vpyhRkOalXQWZx4gElEohhxeG9dNIRSi776SfoxgcYpD5XQkLGpUK66JGM6fxq1rTq/I++Uuz6py
Y0amuHRMaklvue+EQ7U3Xl/ZG8DyQweE/xrxt5eIX9fIeant3OYBu28jpfCTKJKVinX0VdluAC1M
pHR+DXl26gh25lVRaVxNdnkY+qK7QQGpd24m72ZE2RfbnzeN5VynrPwktVMnXm+NzwY3zD3liM8N
3XXPzHyJTbSvtqsvNTvrTZcGW6+FdKvTPq4bW+1sezqHqP9io+mWC6G2THx8kptyoswUGS7C2qy1
mmRBf7BFhQ7FSjD1U2Yj+fPL8oIIpKAdLnuRiNveraUNyC2YjkvJS7YWebSxwvXcupLyxtzeGr74
gSJlcJob647sQ0iYTPmfWC+t2ylU94RvEPDq+tWLi6KPCt9+wDICgFqUo7GB8KzPY9Yz4tqowgQ1
tyHHDW3KAHiFK5hwI6/4nsym22eEF237ph4/KyQ+yRhO2FMg1R90ZWU74ILnXjp8G13+aGVcj9B+
FLB36b1Zlq9zMHhTgqAv2IMiuzE9fXDORhE9AmOouKNLK3az9rYcBvc8RTaBfdSoJaoejoIw0CI0
j2RVkg2G8D6urbHeTgisd9Ju7gd6TtlOzXTgEw8kpgFp09WVvXadV7v0IIzghSnGKG5pkgEAStVt
QMzZu/Cc8th7E5S0koiyRuq0bFVPMeaQgd4YMZ0zHTbH1dPjBiFud/B0NW+HepBJvba/Oiwc3EA2
GEKVGhQ2Tw2pRmjd71Y2yDdXWNmGocx7sBEn3y2medME1byTnWHt3VrLJ3ughYe+iGbbG466wzda
8TDIXaLBaN5GdhcdBju1f2W6zp54hFyIeVgPh5XJCJfBZMU5PZ3k1Nu3aas1j6R5cs3eruKBj/y6
WgPVlq1vSxbTOduDdMx/0OuwqMiCraRZ+nMwzWJTpKpGrDDMV/GcyyCZpZeuqNMHyJHmSMbFNpDZ
O3QbVje7rL9BY78ihWsIkVL3Tf1FdwdU25CNlxY720dO5qVjimowEHwmlT8jJ2Z8JTZ4Z4Z5dVNr
jXp6mMSr3QS/3MEfkJgiRC+grh/HqgSSldL245ZiZ8RVi8o5/SZO/celJso5dogkuarlVI6KymUo
3KeDMU/6VuCDK3aosDCksIHVivm6pkA52K1rbdhUIKVev+0GX5WMl9Ua7hRS1+pozb35zvHSHVrZ
TaSjdYMuvzu0GQd39s49pyDEUJBvODaGt1Vz5sHzbXERpk1MQ7jHGjTNu1RPr8rrlg1K3CJxo2nd
zlO0w3BmxPBe1UOVNrzTgyofGk2oPbEC55yeoiOvYy94/2vO0a7Rt3WFBpdT0R62Ru5tqwauuS+d
GNU4EAchwVQqzo0RE8to7XoTSjcbBemjC566qZVvcKUZvwg0OsLne1R54O7wrQzJ2Kn+KzKq5kbX
GskNdpXEWgCHYhHV02UZytvBljcZwH9NqVw/JytW8H1LPi1uNb/YGS7ri2OyhqU4TRBIo4Ebh2AV
G9Mt5YbIBG+blnq9l6O40QvauAnZ4yXT4w19Sy9h3u5zXY/8LhBo4QVBIx/VbgCHgYYZui9Ebujn
KthjYPKfwOvhHKLWgTckfHix6/5SiAglzVqThGAP8B55bubvuWd/ugZVfKYfdF+6HvjdD8M3AtWE
Ef9FFwJawbdmhWLSC9dja7bRc5aOHFMR9DLWTgb36RnDrDdtSMlr+nOdTsE2J0FzjQ0r41VhFprM
rfKBBzhynofKWpOqC30edDPv67xFegthlLDhvfKNQOtFXYj25LOpwi2SE+M6ZfNsCnFZhac3ZQ06
lWP06iNOml5jwdSzYuIjZact5C+cw19WYyz7ELcDwzg/45rBnv/jxHFHIVosjWHTB9GpKuYfZ0JD
Q0zIjXaj+yhY3pyGT86y8NRm4Dlius86dQBRk7FpQcoCQ/e8P8gfUu9mdgUFo9F77xZPsh5+C0M8
e1qNdElyJpI9dKhY/91QoysOITCGpmHDz6ed641MwLWDqsHg1tXQ6FXxbhBIH1Ud4TbmXTBx4xX4
XGMcabhjowDF2NXTMd2vWH0pVvhRZX6DLWYXcNAMtrGdsWmai/9sWdUfIaI9dWmwX6x+SUguJr9+
+CysbYlD52km7IOr/ZNFP2zMBHpoUv3lEJWRFtW9B7ySYcYPJvFTmhEPRDzg+7y1B73TcjkINNfS
mh8mNd1NZfNbisBKoIKPmJw2ZfGnNCZ8ne2nNz1Nc/TYd+EFYVQWD4iuY1bck570pei7p34RbhIy
I2HhoNzKynhvuMDI8E76SsDlOuNk/MzC40TIRvoiHrJ87bs95mkMxZi6AoR6oZyHfdp1fnths6zP
QB7mnwy9v8DTmDmvS8jukTRhT4n36HWGmVCNN/cJ1G/0h8bVlNuxHjDbzm4JIQ/YUGIhTkHm4a7a
8hQMdn72zXXoX805xKCKDwCzoRr6B3PtFsqcUPL4b8NitzgB18YxoERHyeNZC3CPGahp75igmnvH
rfxnk9G3B0TswbWaZrboGmgtPCteB12YtKmBchalIsWHZdjq/MNA+oh8pQ799zEaC8ps0gWlWDln
xRcLGY2N+FV0sC0xfb34OtPPVpdy5mm8QuwfWHC8OG2KK+C6MDvMnVsASzisKXf+bKoTIDY5kqms
+vYE0mk+lcAEc+IF83CBEq4ehjVlVmcN0ehGFxWgf5c6vNUO7xzFA57Z3fgjHvwCyD0jGr227dtw
yIPuhG6k946dVZUfUbPkgKZrDfsbNlgn7gsxK5JqsVRyASKiOGRcn0+RbjlopSCWqMWZRJI4vr/5
xqyj8RZsrX5rRerOUHJd/u4UIZPPkCIhueRCyuoFNjB/nRfPaC/p6Ho/gs10xDUoWFJk6Qb1RsL6
pwRP8wi5ZwUEbT8X8gGP57qeV8/L+NoZGzQTfLU+YAoCohoGkjZPfj5a74CNafUTyiy68SpHAXgW
CoMbK3td8G7Ww7Krs6EU6KAVPLRdS8NNUgtrz4aOgPXT4cHiPm/csdjMWqAKthWeU35RqviDuBrG
W0xszHENvv9iNoExxY1hY5e00l7cgRiIb8tZGEr9xmCuUiZO5EmGLSqDFPb0HNUMxPGKqMZF01sY
csMhLFE9oz1GwMQetRMePUwJdLsLM4/UbmBrC4KXyO0NuXPL/mql6klXwP6lm9u6cMfPaBpNrIk5
+ZtsLVfGeho6ybkZltWRWWTEAxROV+0xNdIUdBdZiKFOZt3n2PVBixnOSX8Dshte3JpC874UwRuh
Mu4jsE2aSLgG9FN87eyuo0GBEpHndgR/0M9/MrttHvCRry8CAGKOjUpRsuEsmPnReOrqq8OX0CW1
sqp6NyoF2+6BDb/IQHOUzvbo+ok5AL3jZ5MCVh1ZPu42FrIgP+t1al5TeOJhH/Z5+dVhnwxiZEut
SnKqJz66vlnzZKSNuY9x/jTyAQqjtXY2nY/9qZxTv91ZpqEwakfd/K5q/o5bB1HXh/bcAHWyQqiM
moyrd5pdDmjCidcN0fTrcw3WEiX84gRQWRq2m8KpgCNd1XrfBYcTxYuLo54Vwa7WmSJ3+qPw3Y6Y
wc0uSP9MgkxcoNfexaezOF7Jm9P0J8x2wZgUYxHerGYGw5JNTK0bgb0bC6hDR83GwV1is+EN0yvH
nFhQsTXhPRA+EoQGDWssa3DQDZlwqZWstRvt6jrwRNKyLD9OjWU9dHhS79YwaIOftUH3sHfWKfsa
sbf3jMJI1i1JFgQXYBHQu2VJPHqqXddvqQWHj6pGD79qWHXzDUYnDlqKdvJ0a7SNbLYV0sUpQZuw
VmBhGZMQwAtW7p4Ype86MvrPynRXRqg816jsOQHBvJVd3QutmCwwu/HC4dKxLgLQ7CHDFIzYeqCK
CsuIKi8O7sfXClEnwYPRuDCLLORxX4zGzF5QyNSPEXbiPXGr3r1TW/m7qIvmK9DYQkuL6Lnd0s5A
I9dFlwYj+jCnhGUeu82C9+rVn+eB74+dUia9QF2Mdpx/5jLFxG8iPKckKoMf82XDBdHo8iF0RsMh
ycLp+p0wXXPY5HU2v6K+89ODnwvrA0NF99ymzoCmGV31SK+DDQlgu8TCIlZGWjOXk93fYNh1X8yS
FuPZaq+fIrJxHK+z+d3aK7JVyu3al8Goo/eG53DBzNqbBD0M6UoFcwTRhlWg6HnsDY8Od758s8wI
kyIKY/E0t9h+0KrAswbUNeu4LJzgfiDUByJ4dt2kFhZQG6KYNdu2imRllC92+crpzIbqWS1uZWqC
7S+r7sCwvXCeq7iwiRXBH52Brk0Fdn9VNc2LbZn+dzQGyx8YCTZD+HKD4uAuTHWCxn5JKT4avT3b
g2g4ZObQO4ZuZvYwQukaQGAIZ93Njt21Z6NV7l1mDG6HpbDt8aiaq/7KrNq9lLqp9vz5UNtzmuHI
9No2fWiVHjZqcJpqGzrB+McrVn8lJyXrhtgqljDf4Hm4+sMmCkZjHcrhjYsn9PbsIcUd8QrFz0oK
N06flkIZWLOM8GrDkVg79VyXgH042GLDdcxpv4jcv+WUarACAjfl8SrN4hFtEi3Rizd7D4a0+T/1
aVO+pcXoveRc8fVZhtIgVQI/a46h0p4/pWHxwHJ6VR8MSLw/M3mPNWrWflw30EWoDktLMf/RFjc/
+h6YzCbTrvesB2V+OFEDMFAtKsQXPOvQ3zVy5Di1Qswem3xW6cual+J5yYsJZIPsJCSG4zRgnh+A
oPCOqoW/m7UuW8jktt4idFFoqArVZbsgyCy4tnqMsESQp/Xehm1WJWk+UyNFenzxVMFgVptCdBKm
MDTpSVPrW5UB3McR1jbmqcJHF4rzSRDBUYowVtqbSbhcMtTcyHPAZ7M0C68B5dZsPYSBn1k3Q29T
BRP6g4lBQ6rmFjtw7iehk+f+vlx0c9d32JC2eNC636jZZrVZ6X70j6NtAHGvqsA/qTvpy0Nbs7hg
aKnKe2MR/XtnIsuKDcdJH+VkOreVrVL+3QAsMXZg4ugNSKOs31uhZEJVYUvq/di3SLmGxpXvBq7n
OjHMon4ucRbbv7AkDz8RlNfTaLniiVBvA/G6EuFPlBNhRIzefEaw78pdNlHIFmdmaHziUDTfZIQz
YgOBk97nLivC0JkCBe4UCPi9rPTwrq3TVwC73257Yh5hE+31S0jXdO9R7HZbQgFSue0nnFP3VUW6
xP76y1kOrBn2bydXzUo0QolrfFkc+WddJvtbLR2BZ3Ii1icuotb94IVhVsrbglXQDMKWfvTKy7/c
uWrmjSYhpoqp9i4o8dKBfM6nIKziyU+ZPBZKJPgiKUm4zTOHppFU5ctti4qP6XsV/LSn9WqhxPVu
vsMwBN7GYKxB6estlKW2pWqPDv6B97DF7hD3puCGjhZ1RWfNcSCdYMSisiWDWEPCoK8z48qZfOQg
7Vx9qiGogWOniXLIifwxaPbSmwCQtIsQVPpprpLVSp3HcdFYbEQ+OW9FNU8IdCk3KFCiYb6LMzcX
sNq2Hup7GFR1XTiG6keMjmZ/b4R/Ygz2HuCtlvWAernh4FCgXdjJRH5XMb5+LY4gakNNwC+Iaf12
iyGnuozjWKNYzQVrdtXyV6eTzKLnQM3zH3IAcwb4LlyfDAuIFivdSvwL1o3hfeg6k/HSzbPPdlDp
u8H3K84mKhAnxpNT34wrSU5nfNTmAP6irZIllEqVBIn5eDElbrHdxEZvb8fB6hrcLqn4jlYN4r+i
BPxtt23zojLFdAAH5bTb0myJFUOrU51tFvtfTa3yM/Jogmt8B1QiroPJ6XcddtpXIj0ojs7MqzgU
Cwj5MJC380q2v1Yv6Go5E+giCe0tymbOPSdowqfRhCnmaoVJi1vVLtf6sbVscFIUCodQaBLCMMtP
pi673USWXT55IbQbSv0ZU7GWqMhj8trBJtViAdHlrmO81iaG6WtKlNr14dWG74UO+EDNT9YCUMHP
uzNGz3rpo9o7N63mmnS61PuYXGa6fe4P3d0UqOJZUrI1xq6pI8D7DE8ReLo5v+SmMW+I6KO21mjs
65QK3n5ZitFGPKEMHHOqziGiMg6HU9gCQyWu1iMW43XtvrWt9U0mqqnYCkdPv1y92hleqnT4BtT1
7vsuWzkMMiXvODqi20qJhskhqsrPgTx84+R0DlYTcqKqh1lUw9dEPEgUD6HN61CiU4co9BBp+m69
3Kazh+0T/bzxWM++ClB3y3HAcAHG5Xr+NREFMWPPgJhHSKiyD9f3MbRXU4dVM1hl9YTNiQOHyKpg
ZLvo2t8VdX3WbjJkcefLOjI3U0HMDgCa7DH9Or7Lz66kLPNSoA1GZos60zuYJGHkWPC65QNmtn9G
/l6mRxAnx9t0hIe8gTiVZlz4I2YyyR6yj5aaHQ8/sEak/9fxkVEtGw+53XziM+mGBO96nm5kHsxP
dHFe3fQL+oJjYbVmudVLWky7daksK4lcG/POmBtJP3v+vcuiK5MV45Q84dwHtZlpYfHOcMa9Czja
6m8X5L/fmi1C111F79qb3y/VRfm+IxPGxYBkNdTnGutTHYg7UTnGU1lm1mvoNWRrhPTL32vDRkoU
Kpz6m27KsndSCfw2jkhleohox25PeA65tK9q1D6RolxfJVks6V5SCTTglqvXZcOfYoitoM6YgY0N
+aWrRIuftjERx2PPLX1udldfhhFVSmwvU/+dFROb3RqGgq40lymgLsb2GbI3a2NVpTZRphEO+sRe
R0KjlWUpDMETGoZ9z6H4ZDiReJP4IZ5DzM0loRGcl3GBLN2OTccof3FIFmAy9pz9jDC+NwuX/Ryz
IUo6UcV1DF1x4xtX9FHfWo0AfLH1WkBVqtBkXmnT0bhIK3IANVXgpDtOXigsA1/SZjGX4tVrcDbg
aqRzdSl0X2yGMvKGRFLmQZSb2XcqNnFg1Ju0l1lxgRIxfpjbWoc/oSPeuDf86iKFodMNwETu3eLl
0ObB7ENCIKbMMV6IisFoFCCmtw9ZEdG644r+k4y3FpOmGq/7nEnax5ZkOJQNPqljcL2mP4i4oryk
OQSI8xYcdJ6RJ83aoNwOPFZrltUs+MZVwffq25n4bZh+ul+ndP3EfqbvHFKp0DTggWceG7jXt0Sw
eGRkjZrvTvpaPGdyWT4QOzhv0mvFq1BAA1jvU7BknKXDnR+u42veYfe7YlkeiRR+igqu8jIkT/ie
Cwp6l1A9T20+POGjUy7YUw1UHNQk/MY4xEvzZA5BpY+oXGoepj0++db1YpyVlrjtcxcGaUFhBwAV
uflbuNjjjNixrViDMgVQEzLiJtcfqmS1pQWR69Go5SGrtPGpe0df5rx2h0OXzfKF70x+2mYx3aZE
nqBnn/ORZJEwR0vBdSmfSzn09yGmCUTb2sBGbkX5KzmMygT0MshcAycqzItPjFlzDKIUSYLJVhxe
UuSiXUxxgPpVQj08OTSsPwhrxT5OuPj4bhT8+YkIyC3k/mEo3ntTQVUynp7CIU/ILN4Cr6OJLPXs
GUDenmWFpFLm3z3WukuPCOWb0DHnDUYJqd9oNvpjrJHIkMGX9W9jbajHagky9BSmfDEGRTLc6Iwg
kLnj4unII/Oh9UY3w8JQ409eWCefUmKGWIpIgcAqkNW9x50tul8149w9MFv9jmyZQPCBXcrf2Wak
fv6bujPpjRvZtvV/uWPzIBhksBncSZLZS0r1kj0hJFli3/f89e9jnQvcYxdQxsMbvRoYBVdZZjLJ
iB17r/WtgFiXbJsnLu+VNtYxQO+e1ZF6dNA+bTHGN8oSOPiDcsxnljs6B36T6f3gzyQ6fowhPLUc
Bc7jbM1utFcGU2KAQXV1XY0t2gDN4f5YlWu9xYxmvmfujDEE1GbzmqUj9pIObf5DMnfml1BdVSDp
yqm2UuYF6YaYEjKY9WhsLxqdAY5/TYI+l42xP1caa/ZuGpPmUSvqubpKxULJXzNOOtVsCbsqbSPX
m5MadZlyg/5sjm3qbFJbn9n8bQ3nGtbn7jnWgnbe4DRB41hlBfoQzcl5TlM3/VmEde3SEMfZCruY
G+eWuf6+BLb1EnUGJ3beBTrpLb79uy435h+W206117DxvTfMJvJjPLIf5GliW76NoJWnIRprxBot
CObtXE18h3pn18e8GyPt2tXC7Lka+/QSp5aGErm2+mDbYkj4KnDcPdNDotVBGzITMFam+G7qCfbb
TJKjJOzBeKDxFITGh9A0cW3CEACE200Fo/4xE45fJAGlw5wsSAT6KZieQldYBJYlf53GOWEa3kgT
l7tYjBwXEisrnyG0Rca2n/T+pYkdlkYDBRNtoFxBkepBS3wMmtQv0WJZiOuyPmqw46RksnDD0qfJ
0UObHUTRLWL+DeFFllHS06lOkkvqqMbeEQXJabWcSOjzF6rsO03v15OQVrHgEjm3Wlw7StctFkur
4XvJx9uOGVK8s3BpRYcJOsl1DOWupkIwluFQtfiOSMoe3ZsgLudhKxCNtq99OKiPpJXGi+F0U0LG
0ZT8jJGiPXWBxnF4MmcXPDbWNFrohWR8PcIlQbEYt9lDVstolVVMIfupqtILKgCyXJSWxYbX2D1I
mIIx0uA1Te/S/MRgCN0SmRPxcxwZK48mevfFLjV9zD1GD3rSXfVqMavAglwEyMDYd7MXPQfA5PcY
VO9KuBK2X5h6DIBAxBRdmsoaem4RRfCGEDbnx7BMDcC1LmQIuvRKfNcVYvUBFbtpL9c17gZe/xTZ
mjf0lXAhVwbWVTOul1ZT1V/M0ZkY18+G3HASzzPwiExIzr3dkcVumH3UIo3JFPHo2fwTd2ayj7op
fSMmNH9hHE9JKDq6PpsYRVaxq2LynfcsE/qHRdMYlYLGS+WxGmbvnZo5kzWhmdxpBavJFkgQE6fS
ibH6zzJcm+DOMh57m9PHwVJR8mqMKYPUVmqo07Kwa+IjfekCVefYWm+wIZ3JY06dbRx6VN6saxQf
4cK6hmuUCuZGoNm7DvUEEM6ymAo0VMuCvaVyQwKDMNvEUhQN02uYNV18NPJJlqclI+3Kx5aFFWtC
MwGxjAMZXw3G++IkqXuuyiZVyoMeErxFSWW/uFSwb8xaq/fERQvi6VVqXoSWZa6Hlrp3Dz2QwVeE
/2J1NZvTfVgl6WeymPVrswwoWjozXXBdCVa6XVMmrGAmvt0HvN4mj+RCl2pjjYN+QzsDhVONTO85
UXgVPKev7RegspCkyK49tzb90zW+HqEGvq2s2C6JmcfbNueg7tUJ/dOzaFNU1IFhatbGGLBHHypy
QQwvGjtD289JhUIDiy0YDCco+OvBV1TvsQzr5ZTlPbBc0fCycezO9XHjMNNEG5rOxs96cqL5wMxM
L3FSxgkLd4YT0QtGXl9WZM0hJwl8x6WJrGXwBuxM36dFVT9ihMsF0oVEH+867rWzkQ4CC4y7sE08
OwIz5KVtBWg1tJR5BTLK+mH0yFY3NEndrzqhgvQKoYlgDzMOoBQq+O4lVq2CxAq8hHOmhhYWv5gN
bFNCAkzrSoKKBTTxZlYGXJOsRV2LIrGwVkCpxtMfafVLWnfZO/6/jl5mXeZE8RIpyiknoKUFMqDS
r8eKo9ZhYeyReokb2Ag8Bw0oScYAW/fIT5Lvsi9XFaLFor6BrOQiSgsYh4DuBGekPEaPKS3oGtYU
I6ykv6hxGB81dpHhKpobaxUpZzpGRI0EFtp7RXQP6kzP8ThImWwZ2PXXlsxp/dHGN0ePlZeTgaoz
jR4qjcKOYTMr3EQrtmX3to3vGWdPluHSyb9r+gjQR+e5H/eYL0Ps5jTQvQ5G6dkEk7vsGMcntj84
uknkY0AEF8bMIIe6siAr5SyIbBpENtkqaD/Hhjg/Z1ymrV5O0tgVAJQyD+3uDMeATMxrwSHfukJR
jmmd4LyyOYzTqLVbxhdVuUvqJgGfqVvGV0RXacaJ7WQ07ohsTUE7mHbQsyYOVgIYdnKyrQ3zbt6E
TTXfp2NoPHVNifo/t9fCHS16Fu5QiIgtO1d4TNF/EXmrx0yEWJDoP5iaQ227lDAUgY0lAhpjw5ZX
BYyX7+v1wIgOwKhLj7eFM34pQNtyEko7kEwDHugTiS7OCyQraRKhmTNwxall3NcseqWn45ogNUsM
1uBlRV2XBxwYSN0XxxifqtriOOWmNFMonlaJyNSU8fepayCBlDy7O6SQUeWbJI7gj06cWfhD0MzN
bgkSM/QyuiG2j5A/Z3beZBOSqWjQ3ippsYHyOLFHJKFlnxKjTOVNLTS7OLSR6H8U40wTo8G3gAV7
SQCCa0DIbgW9+OoHKir9M8jsCPE8d5ki3LATXlhaC6M/EXQYEQiHGATBBSTMjSsTCA01bpKIra3A
bmEgFYpuzcBw2N05N7W7Xkr5TiNIkIW7WAPT/3g1vJJujj7KTuWUH2JDtyCaDtJ4p+HBsajUmxzt
aTq3H6XoUcXw9helT2+jts9TD0kC/l6ByBQuNpSkYR3S+FClSvr6WLJ5NsIBRGZep2TZA0uiyZwm
FlDiuHUI+zMgu6KyZZR43aRNBcGA5GDgFLITMLZVHNcIrYw09wFTmSejVWGFnkKFJt41fr3LjaJ9
g4/Hs4BgfMaGBbnA3UyVMbzEo4V/el1Ea392AYtt0i6BUVDUU9EAoK5DtEx6I6PzSOInbvNBSz7H
Xg5yM3FmYF2JGebh8S5QF2WM0DgGlvB+0Y/VKxhusdFWJklKCvaEsTfyFXDjr3nJi4qJAjQXXwB5
Z5bAIRvtFUWYdSlYO8IzJw1WY/wSYX6czVn7mMn91hHVSBqQlL26Rh6IMnD45IHNfuwuq6eG0TRF
MMeyfmNPFuJKPiUH96GS7UPXuyresl3q38tmmr50sOCfixaKH0x3sL6bssnPhYa6hWOMLS+0IfJn
ZrWAPwOB+Wk7h+HKWuhKK/VH/hyRSDpiCmgdCHe8Hurep85Jet5l+ZTAgOuikH0vAArmBfw+sYmm
jD9UP8b0qZggJ3gBAmbKSWFL/X7OG2VsG/R/Cc5gYWNOImAS2AMfHLBvHEqTrk46W0hEcZCvtcH4
TD+Hvo9jQDJ+B4OJ6iyIXTOHIGe4oMdRruaHUA+YCbZSLBEkSxrN9x0ElfwT3gZzXmRRCIe1xSBC
1Rw6iLNB+hf00TW/woZu4mlGY4xMI8vMR0s3ARTZRbUONtCnhd4M9C/c9uUQBL5jKkNDLoP/x/sG
Hs4kJSVR62ya879Sygr9di45sn3D+8B0d1o6isuY2YvEErA2Uis2u29YA5PFboDBTv1QvTqN5UCe
nJf5uqzz+mEsOybg33CGWyNNht4ziR55D6mM3y0jt15ANkTnbxpSH6lX656dgUAHbiQZ2oScrnAh
zuntNztxXA3xGTVEIeipsptZjq/ZCQaAeKyyV8458bLrKoc28be2x1ansYDQkOvo/4o0a0zURche
WSdC9w7WpZn5QWo2ePfDfgQbrRiZ+PjVIc0kuam/U5jD9p1RHZOrGJTOOcNyHfjfZtlm/PwO7V04
LslBB/pGiQdUpqJgn1uNwtF2z9/SEJS8Qb6Orxxky5uwKtHZMw6g/9V3uv30raLPObpZBySwnpsr
SLxQGTPasJ5Bw17svg0ji3EAAXtbBJEFpyZhcEnZOcOcQY2T70bCHRfvWymIKAe2GPj4E9wfrZOQ
nGE5VfJeOuGMi32A4+nMDM+8b7RmYEWPZrqN7XAtoKYCdXep0XnYaFkPfV32y01vp+5Wn4PpSrh1
+OYMdW/5sunbH1lr2a+Wjo9mY0F2IxuzMOJ2U4ywn7xomrIdCmJOpm2E+tFzyFdGTBvF4WnMDPdd
c+lnIozOL40BBWIzkrzzhnCdqTedfU4RRjIX54i/OPdcRkntwaIPvI6H6uBQOG301TpV9j2HvGTu
SJDojoM7Ga73Lat0vXLwLyK90mYKr1qrv2PgAGlLHf2R1I7qd3Efr10r9By5lw218fgNvWgLBnLu
t0YJQQwISZ3dLm3cvxZ1ED1UzP2ZnITYl8igzqfL0rdI4L7prh1RZrXz1p5Rz3s0ytjebdbrwf8W
IoxI6xkIzCDn6XoOYuwPgk2fykkY3THU6m5VGJipT6qGoIlFMM9ZafQXPYiIKKxVPgKdt8pV9sup
JNl8M4xSLDpSo51BqgfjXdiSFFizHWarvwvqyNTm6qGn47ey+4rysQSNWfzBQix/zWPDsItOm8aw
resQ3Nlaf8uJoePYADyZZl/kBUMnyRiHKR9YfQnlS2jAgHM9Z2UhQeQGNQAMozBNi68GgB6DaeBU
z8vUB8yN0Lle5XXIKJ1mD3MQbHwxC1LRFh4zU/UztHsH5aKMrYc/uKD//hEwxa+MREvpbMXWby7o
ilAImY+0jkGskD+Cdg4WijBb5zPGLFIBjW7TGeeR4QQbOizNbRQTdUUjznT/kNGi/82QTXvR4jZa
eNgxBv0eK8ixs69YkyYf7E/o+g1wMIviGtkIg2DTKrCBQ9zaRgPAJ0xhyeTuNKvFiYtUGIyaVVCC
/CH18m92f5drwsgOvZvUXAYcv2UprQwYZxzD0addIy0ml7BSPUKPxjuiMORnb5v5A+oGq99C65Vq
u9Rl9ZdWG+36vCw0DiUV1PafvzS5ZgH9J4SAqyIa09QZ9RmCRv9vfv+oDhZDA1XtM2odpp+JO8oH
giiMnwh8+s+xszks9RwTex8SPLajEJ1K5jWcFhgE2XPzTuqJRhSEs5oCTJhQ2QLVBqW43XLKMVPB
PTUVPXU3As/i5V2c3c70TsGBdalKtmXKwnpmi0nu5yCHvAopkNnOkjZXAdNCpsyO3jz/84fW1zCi
3z60s/IblBK2AXPtN7JAHne5NMvQ9HWSOpcrlyAEJCQo53K23gZheGeVwvTqRTB+U+2ifxpBa68H
PTojOIUNnNiyin5Gmla+/OHa1rfk92tjMuAgC1vzvYzfwpsG26oLUzMMv5ncaNkby+rctypR3kWp
sBmCzinETGFnCW2pwhwlOTWNYCsEMvWlVZr9CICb/vEfLuvvb5S7Lk1oc6iXLK6Ny/6PTGK4pzJ3
6qX3M9BUCioTfMBNGGnTAJdCXzg10NbEhm9QQzHtbnL2d7RgqNxa6hlKqf+J7/q/Qp78fxe0KP8R
ZvIYvcXZWwHt4ZNYm24+/vzv/5LrH/k3zkQX6l+oYdi4DIGgylzzycfPtvvv/3Ltfxm0o6XlGPxP
puXwX/4HZyLFv6BArK+37diGgqPxvziTf1FMCEGsh5DKVpZj/j/gTP6dSmgwJF2vzyA3yfz1CRFV
XyER0LpDmsTzLfOS/lpTaBu8vJ8w0tIJBmHZqdCAIgDTFpsvw/l8T9OXojgkZcLwx6Zzmj/srL8u
cOtlGQZvOT0O3ZYmESa/Xpai1KGREnFZOVy7Mxv6ovs8mtrkS6Kpr8ger661KIjbbVMb6W0hxfin
Vfa3zDDHRiohbBNKiJLCcMzfbg3VC5qrvpyInsoNax8i9rAZymW8FHMl+Ph/eFl/3Yn5opWCYMPc
UfENS7o7v37mFNydpC8Afhy9APxyG9UKKV4A1GJd/GA8MKJRY+KPqmkAYKdSTrEdLe3s8IcL+XWh
/etC2OxMQqHYiCU34dcLqVIdSqsUak/3t+xJEZzkrSkQcOJv0m/czCEtygB2WjM5XaYf1DnFQ2Ys
obbtO0mbDCFbGPhWUtvxHx6L9Zb/7zLLlWHIcw1HCgomodvity0grE0lSwd5uem4Y4CNMbLMQ5OQ
aPKHL+P354+/iKBIHj5XWa5l/f7d66TnWmZV93siY8rVbyxMfT1MyZelHtWXTOnB9EnXc0LSzDwA
cY0V8g+7/G/hinxYOjFAfeDUIJdDLPbr1yBr8gIYIQ37cnFmZ5No9B6Z7s6kfdeNEV4xIZR/uL/r
a/Xr/WXRsTAsEMUJHt/57f6OKmpA+SJvZPJSfU9G2qV+Dst/PbiYyGlMlZF0QtU7/SFS+u+flZXM
4huVjssS+fv7Psf5UnHqaPYcEBFBYZtgwUk1i2gXKJ0M2jik0V365wf975+WL5cdTglTshKL357z
okT4N9IN3KP3jw6t21BJJLSbESo31U9pEbeN0nDI/lBTru/xrzeZ0EyXzHabf2D+sLb/56Yc0q3X
ezDd+3A2OwN/VN98QaadIgYB2Gb2dstwwMPugVXftTtp7f/5YyO5/fUNdxh60FyyAGLxcFmYVH9b
ahiEBqx4GLjwUmBXCLpXfQhxrg+luI469VjhzbZRP0A9c43DxCT35ESQXf1wVtO5aUIQIhbcaJlM
xp3Z1PhVO9091O6UgZ1P9Uszy2rfjulHbic4xDgSH0jyIJDE6hhoB3TYVJN1PoOh8hLOM52uCE7y
SSuDCnVaBwMIfnlUbAbGjbjXolh7Wwgs8IZ65GVcaCjWYCJHfTkXk2EfWz2cT7ZLvEyYhvEhn9Lg
3DqMNcuuyF+jaoqOcjK+6qXUQbYsydrtdFbUnfNArbvsrFpFF5r0jxgcoNMZ6tLzPh5jjiGnuEUP
ybmzLn7oqfuKrxbDU2jJK4IYwB6hMK19hng9mrnhXNZ9d2DkXYDJzWkAOKNgUELjNYOG6dLJm7DW
wGsi55YhxYjpPEaLxDJKjFQf7yabHWCnLUMRPxSQzJmdtLqJoMkeaMSs8VTKbfAHgzKOdjBAGALR
VCtZgAZz1N3z0DmLu5udmphFHEhpNgIjS6t1q054s4BBkUwBgRCmUwpsum9afHMObXYUeoTiRJ3D
dZCH4DG2Qag2KYmOYWJU8D3lJ1ZXgso1jTYOmiztOsPyRGYX7OdiuYUiygJYlWpIX2bOZHC73XWM
WCJHuyXYjYDyqoz4dbSha96hkuDfZSHD6SnTOWafYswd6Q6lDBu97J0BQKNl0EBAayyWVYDkdDP3
G+s2Ean/3pGZjOfFXjWjML8YxfJj6Wybw32g6fyQBTfS93A28OMYHNN6nHKMGIKzygSLWBa2rDMJ
bQrI4T1niZcwqf4aexb82ogESVtUpzG5fTxDBCDmDpeHuRYA1KZGnjYhPqDBmN8sxQCJiaGnmaBx
ixPHC6zJLk64nAbzu2HlioavNFoMskNZwthg27gyIT3XtNg15dyY4HjT3ailotzVjWgaDPP51J4K
MfAsi5yW7FXWtNV36BaOfhSmUY+ewfvGjaJcKHFpF1dFIfqdVSThCF4XHK6vo2SfgW0l2b0O3SXz
CeojfiXX0DXsRpV18qKH9aQ9hG6QxXex2Zvdbm7SvPhAk/65xCBPvc5dkMrQC3Wvp1RVl8pSklQF
0+aJs5agc/28y2ipYifmTg1GFfq1SVOqQ+TD91fNceir0qyUJ/pmUfcZAS/lAdeKA98tdRBNiNgI
XnNZEg9jJcW5MXM5eNaUadsaH20LPVita1EEifatD+NKnJlh2TO4MDE9ohcHhDJZ7hDsGqEWILCd
o/vFRKrvyclblMrKysPwMjHjyRE9oSE6oM1gIWsV8H7CMQjlIISq6nfQb4AIV+gxgEVA/BynfRIg
laYvUkajZ5Hg0BCroJzqgKPVvDWY4VS7FG1S5aMBQdpVhktx6NMariv6dPavyujZs5JYSY9JnSC+
TEUzy7nqkP9sxjZ290WeU8f0qbKDc2gvBiKmJgiYtbemRPidZ/W+dKAI+ARu9/ivF7aovE2vi44J
E+KErrjKOSvs4EEH96krtB2qjeKi65p1Av1H4xstbP4FTTaC/eqmF9ma49Xi0iDd8NpGPwdHWPpT
Wa2gVIbgAVaQWBs8gQuFMKGuaw/omsNLEGaR4bdkfsIYdCJ3a41Y+zZzFtO01AiOszDkjWj4IlO9
z2Ox6geYoECJJeZM74kSwmYTnqGAw2xBF2dXsrkhSM7dTyCOERBqJKJXJs0wL4W2ss3NyHjqDWmB
aZXLHZtoe3DMMQF83AG7mjFJHkUaqWNeMfsqBH1n1yq0U4Yd0oPhWO6GbByPa9/xPY5mY2euhGM4
AuF1qS8vgmRlJEU9UL8Yizums3aZ9wui4gdM4BIdh0UTNSoC0e2dgWlMB0Vjp+kJZR9G9pxsj7bG
ZwkspTiy8KUFLiarIkqnE+Znz2kF+5tlv6WGfBGtNdwwsqqPkVocX9FuP051DwtZq9D0tY3ZaW+Z
hsZKb7vxjBC7jLbO7IZMpELDDYDbaM5DodUK1yWDLx0L6Nah/9Zsu9i2+rMRwveLspQWjUsUkpcn
ifvKSK+NTvi7wsJrZ14tr3DD5AqpndFdT07rfszoLD4raq6tQ7ApA7kOPnMFgncX1EV6VF3CQKGF
a8fGlc3HvNRbokBgzyGGhGmLLVWr7sY+AdcX1PrVbFSnALwqy6YjkpuYiNSLm2R0esuFLWtI1C33
MMHLZjFwaTN26SQuHlzDzLd0bKwTClrxbqjRLek68enpk4ya70KsxcrVlZ9jBVSOjFxExNJozGyb
xkUuvcwdk2MK5uUhjkbYLXEVoRCtu6OEw+1JxGQUEYQDYABsr5gAO2Q/GZXzaaWmcWzrVme9bkHz
NlPWXtIGeDPPhQ4I3VoByqiHkSD0UfUEtlk7hID2mBZa6W0jXWAF4N6jZwzf1kEVU7NSQMK9aikS
zMXwowjV98KAdeHtvIgumS4gvO+UhfSxDIpxj95OoZfPJO1j0r4pdRYkqUla3MTMB482HjHfGnPx
QSXYXk1UPMy3WfK8oEetQgyfcdGd5hSRxXjSV5N4IHG/gyiBSRzCMtsUHV+3V1dD+gyntC02uOzL
G1um6WUsGTVsyiYcSE9T7bgjX9JNt+hXILLQ5PfdKNCPCNg0lHbY9bsq5khawHvoWm0LWDfaDEN6
MYNUf6H9pMM8mR5lVj1l2fjYYSzZ5AMBD4Q0JgocctDeLLNcTmKqjZMSAVl1wVcyuNtGD3+ivIKA
Fclr7A3pAZkR6A5nvp6G6E2FS8mhJ4GwaIZPMXwwBARoXsEZPJG5cHESzLkC46fnNNUN4lR53U4I
6zCOHJDHr4Cb/tGs4mgX0rrxyg7cDeLYjc7MeifHPvvqUzDKlGXbeuki/Iu4VgIbY4bdyGJravZu
ZtJ0RGEt+P0CtX/SLDcEFY27xK0FyKIleTZz56vrHeS+WfZdU0o7dUXvE9JApWWj0BiG6CUTYKxh
lOHsE4a3oKz0LTcfn4mKfmcJvmZVv82Nmox5pwcS4fYoDYjC5BEs1G4xss9oZt6dDclOISrw2eKv
F8wY21SmjBws0inJOux3kTJ3BQmx9GbCfdNg5WAdig9LPH2gzi49ix7Dpmf9g93XJVvHpi3Jd4K+
PsCb2CKh6ICL44hj/x6XNryZOJ8cSqHPPhLdBzr0FrY99zCW+s2AKRoUDPWpqVXIA5j/bJwalZUb
w6CnpnQ2NDHQ52H5fE1bGpDO0NrXE02Lg1LmHTr+6sziCVYjY4az5IN4ZE18Sogn2UYJlEEHHqgv
8MWhPA/d6YmWND6NNus8YrgCxP9Z4uWkjvuzngsPG8YbZGricYh0n9JKMEyR06Yp7Q+ZylvCuR7U
TJhF6YBIQFCOeyAJnqNB6BteCYbtJYpRe5wORgWzpbLHw1CxtMKGMPaL1lQEDE8E5YWVdjQsiF9U
JQcdLdFRA2a0aTvrqZ3FAZPusJF1HR3maEFZ7wbC9cseMhbpR+6R0KAbexQM6duZcnYRgEfxCk6c
cioUhEWBoMtYbIwH7QMCweBGLsNyqurO9FByFFcJeLLt1BvVjui9Z50c258DQPmj1gjj3mYXuKdF
r53SJILRbjjAS6BmPzIeLh6ILV+2YYYCnZy/htyAknwkhOzmRoXD8qKkAbUrt6kwzOJ9nmA8sHWo
8I2onOecneWCARP2pczxZOfOAEMMJ2rSroEJi5Q7PFNYlXum3DusdEAzmpDEWhtsB2Aor2oQmSUk
SviWhfsvIorggNZY24ayecXaa8B/0av7thNkrkY1rCB0J6uz8gWTNTouEK4xbiAzv6H/U1wKvd91
tWbcAECHk9F3juOLCBwZuuRx9uBOlV7SUPQjQBI8Wvpd0Je+mbn9xSWTluyk9KvhBGsVzXaMUkoA
A3gsInzpIvmXAstoXOs0AEKDfNwpaqn6ia32ujAl/5KMTcj4QReDtOrbXiLub6/NMa93oCjmU9cX
sdc1DocW3W2gG4XWzSRc81zGaPfD8S/tFiLEcKNZc36K0jJ8N+Pa9NF44L2ncQYZVCuKdhssjX0E
wRIAFmIsiz5wLi2PCDgW6HEISWqOOLplS4xmwUwTxsZT6Zr7bOAANkxT/iOrcwg4GftJ4Ls1LAMf
KjqCuLFBHXVSNCVrgPBCIhTrgpOWNiMPYmzEd4MabcpeM5ZbdMLlI3Re2JHBbAz1ZvVsbvIJ+7rH
DHpUe1lN6hbYYQibIkoPVI8kXmHVHhmFOU5xCfqpuk3FZGKOjZCE46FYYD0VpO4QfYh4p0cC3ICU
s57HLKXGhCvTngDs1q/zYNYY94gf2LnUasY+o0uhPEYWNlEmeSmPmc60fx8sk8QX1lQjfxsilkbV
gOxsN7Wv5kgwsgd3BAph6k9T7qwgSJi3TBuRvJnxcg4Gy7kKEKoeKeu4BSlK2Zgy/aubAZ+RoctE
Py3jI6dADmzzrI9kN6hFOza4wkH7TYgb+CRi3FUaLl5lpvFJTnH+3Qmbn1Vrt298LOdIScXoBcOd
6+mNdVgfVR5ywoIPWiRX9WUqLsiE1G2udfZVTMf+1cmSmp2dredC8RIdOZeb12OqJFeqaXubJvpd
o/icm3SiNbpJi8XpdzneT1x8TOcJpcw1+BxQbg1/IrrzOQ6TaVeiKPu+iGDasi9PO4B/xFfS7ZG3
CUrQa9y3rJPVED7psBfwQ86ZeiWOWr/KgwpWZlL196SijT/Tua/eOEJeTJpad3VbDIfC6oj3QbfC
HdargUfQfEzLMiG41CQOoTfUUxrb8yO0hmKL4j5jqBjGKNglFnFq7G0rZP7glpM4JXACSAzPl00i
WobqDOAUUWS0jpjwyRX+shDGua8GGR/T2lWnAYutHzXCgj0IxsezgogDCgd+RazKguCOSRi04WpE
SC8HaAlLoz7GwbmP5Ur0TXWsMdoMandxb6tszhHalbQ9CcvECGwhK6DwhuEQ2w/TOAUscaJ+r4B7
oP6ME+usu8N4p4h2OmFLFRvEpW9xtwaS5IPjrcDxTdsEc76fatQXlltF/baYFwsNP1UCyRURKocO
/XsspXhE2ND5RNQPHuZvrdu7Rhv8BHbRIu2yzRMs8feugWjkS8AxOyPPDWLkxbxLwzY+DJC3pjMs
DBKyDcTrVoAcH+D+c9VWB5DqiCT1Yq+7KjsUnZQbI+rcF6XjW0zG25EF92aajL0w+6tBwxE3ZbcN
xc8Y9uah67ofc7mAeZgKeaZtO9aeZlotkjq+raSCSVKOAOBx4eFFcxLVP0WOfkhqEby34HW5L4n+
OETmNsnjydMRqowQfkSY7esY1ydlyGy3N00IB2JjCjpeB30NACb6gWE2R9E2YAyVpbCAxsaydC9d
MUD+qtvrbuOWkhurA2qG0xzWiC/0DN7FjglWGu1LMerDEXRSm10iVEIY0AzEL+clInzzGBuJg/83
GsZTiUkDCpiizxnUq3K09dGqcg4s7DNREmQzxunLWJhgKDR1yIlg9SCynFE2v6f6grF0ijHzen5v
5FcRDat5kqcJUFQVTyThENWcpEfQEK8toTNncwHBkPaqvfKLeGw9KGn5phtMaxPr+aVlG2XakW2q
eLavki5YUWSorQKXIzFuK0S58ycplteGDM48+liOsv0wRlcNATogIopgF4CuglCZU0BP90EN5RGV
7g6E/YORtw3oCPmWwk7moIJjpuRLMyfzoV3cI0ynYmtUCDDiIqPN0wEfXsA3cgIcztTp2U2UW+9l
5cA3AxMS4SrbC0QBda09dqpnxUqvRye/ki0D5sBylxdcxEcbMJnX6vEJy93P2WpKOi0RCn/HJTVR
MmNLdEmpnhEZLvqVtMaOVueAhllwkMqA/SYSJeSMQCEvwoDgvXl+1RwMy2YN0SV0aM5BPUEacnKr
8SPWV3kuzV6BBQ1R8sZxgisb8MkpUTT/TOBgbkyjJxDcUAmhzbapoyt4Zon7EALC2GOkls9ha3om
XeHrYVEdJBUtOQ+GoMLPWVsKZaVvVV5h4loiR7N8lawZ3hlzedBeUTEtZ5onyQud7XL+0lNRu0+4
K4OPEjsKWQlp1UY3Y8tZA0yDbg7nhhZtz9nZ5Y7PbIbzTrfz8GeiVaj6bFKW+1uziO3uLTN6YOiq
QBB/niuTbgUu6HLq9lqTcANCpZNh2iWcijY1uEgSkam4q2M6TE9NO94XkXarO/0zPXwP/5h+gCGU
+itywmeX49qVQ8zaYCH4se2dIDrgdQ0Yh3YyPlMiplDhaDMOpX1vo5bf1pAYrzOtBaYXqltrnDNj
Hy4dElkXeBfqIra5lcuW3zUhRfg0oXHZ9nIUL/RveeMkKeCejrgvOYSEh14lysyONXkc2Gix3d+H
drF+vkj+CLmVaMRTl1molRENrzB1BKxQpnuSooXV93+oO5MmuY1sS/+VZ7WHGnDMZq/eIgKIech5
4AaWTCYxj4751/cHStUmZqmlUu/aTBuKzIgMBODu995zviPSsNuT6gvuYEg4bUoM67AGJEhLA6Fl
i2d3wn8cROKAKNIgzzH4oOPcXwJ7tA9BpZsE8fTqko8Qhl3hI2enNkRiRiNXHV4c3POrkcXwzta7
boPEptpjNzf5jtDB055JLnMGtMMumg5Qb21upIkGNhXN+wQ1c29lSvSKvQJkJdyIiu89bSBeVCp9
aTR6zlbNcQdkVXuos2ait1vT009As1vkN5Uwj8N44QJASuRhzHddJ9NX5srz1u4A2kfzUHiazEov
68tX1sfxoFAj7XJ2LBTGKEl52qEViqAX1rp3mS50jMiuBarddRNr2sGNNFoKWZMXXt5P8WGGFr3p
c93cA14mcj4iYAT8jm09FvS+n+quABftBLXfRBx8tWyBgjno12qNJiaqITbAEn40Hu/Y62OSOL3E
lQ43aDQcdHY4T+iFsYmIU6SmtJkIKTnmJoLxQlyrSYw3BmbBQK3UWydsthhZ4rm7r+vxrR7L1lfC
wLztdBfxeTGFDyQQIhfukrsM5OOJTIzxLsnyRAP+QKJig8RiC35K/zag0DzokU0yBK3389zzt4vn
C4SY2x8yNS42iCTD79KaoyM6wupNYe/D2NKPJ0V27z0N0NsgV86pDbzOUDmBwXnjMFhC470zWKQ3
KpMQL2uZ0zs5tRL2WlWHiiBsNOSckTWPbNKnUKtnHMoiIYYLz9Y2Yy+9iHC2n9p4ueXrhfs2AZ+E
Eg9QzqENz6eOX8aC3sfEsYfWhav5GgC/PMox25pWtDfk8DDNI4kQVmPdxoo7bQUs6W8gWepngZP7
SGJ1sC2zRePlWjodCZqmFdFXyaJCH492o1tfoe2SrJEO6joMlPiRsYK5iYAkYVUnft2JABm1aOMg
4HTNnRs4eC4iTKUNUj4fr9JE/LlpeLpQhj3HI4dIlTx/AhFcXTqY9yRvZ+M6IqxwG/V97LWVtUwY
2vSxtpDKawUWjQjo8BZhK4G4OX6bhUNztjEhn1KtSe+mrL4XvRVtuxajCmRZy7eQza4UDnhfCkAt
V77tAeQuAtdBJlBIFOH0jz1THGONXUixL42DtL5uYhpgC2OsKnsKdOCskBRGY6by0EWJt66jXG5w
quKsAlviWTF0WITzcJeAdlBslDAYF9N+M3rAuuS7ytRIJdw3sC5DVeNOiCql+jpitX8uhBtf2KIK
+vJR/k4ur0D9q7nirupLAyhDXmk5ttERJGlnVsm+62mZMssLfRAq7SZIa/xHah9cM/rDPgmAw8rE
abd3U4sIHdzO8WsvKqImlBql+2pgeJJ7Q2akG6IYrduKRBYeKLumC2mLc8znJkcaBerRIhhui7QO
Z3RaON22mLTwkW1K8eKhyOCwMHid4HI9MdGY7jRpFJ6q4D+gJdA+JuWQ7lWrUxYsZ7JJCIkgzS/u
nI0udHtNToLNbjp9ncREhWwj5S3oep6qasDNMkz6Fqcl2EBHIjmtIKSJAUAaBVpJbFAJDT3jHOXM
JuVGwLi0qDrtnuhTPOu5Yl/pJRu+nfTthrlnvDOI8FwZJqmkoRooPk8w/qAmfx6dJH5XucvjNXL+
ahUNICwzgmFAnANkz4MsvEH2WW6s3vJBFWIh4Ti4dopA54gYdju6NZY3ciACvRXQFSUPfBMrGfRm
LelfwJ9gD4sN9ZDN+biloaCsBeWT5xKMvotdargZLt95CG0aXETX3SKDmteG3ccnJgfR2TRcG8F/
Pz3LSC23UHrggcnIKV/sHuXtZHbvnKs0Elut8iUxpSS12GmvTjVrF8pL83sSTe0S3mgiPI7bHaIL
bkKrc946jUSlfOqeksG2/cKJLGg23AnbLNBbHjrnIXOWMAJsanpuawTFjPk2nqxvDLIKb6DMW42u
RWDhBI+Y6ghNmBI9GGaxjJlqZ9s4ZffSQR6E5bBMewTH4rllw2G8lzwQ/uMyTs3omuXwk75rCRam
MqOIlbGZ7WWicugAwFpSmmgF0l4IuKmD+p/jTtPtx3lOHjPaJPPCfggpM616p7XBhDIVJQ2AExij
fIhE+ka1JL9pkcnwY66aLFj3aVHsO6gxX8ZW5rRxUN/Evt2qZ8g1c8LxFdoo3Ix+PuUdTstiRPTr
c3Z6yY1O7lspwZ24XQhiFDPWWm+66dak8bNXK9k+YSfkQ4oZapFPQQbRiAEAEto6BA1qhRT53xOy
B8Kd2+HE2g5OBWahKYMepzM01HXbl8Oxw8JybJ1whOEvidQJ61TfkzilkuZnzVilwm5iVxqd76oa
To9lhNVS70ztoAXaMqxuDWMfK3wpWIwT9aVFEbdkHmfhW0l4tG+XhOEAHVZvIyxHftOSLnCcrJRk
xrCa71xrmMHh2Fz/lVZF0EwoNKFPuJnNAisZw+vxwMOiyw7jN7co2JQgek+NofIFo3Hy3Pu3yI7e
J1ujFz2FUXJjm5gAJEpY+qthh41EX2AbiTIehgYnIAcBExrsNIgjqngX/mdCcqGt6OZrgXfhJmpz
ORyrqDIOfTkbxyDDPRuDDvuq5wVN2jw0d6OSTJTzfdeeB1aYFP6n0R1F3YidGjJqbaG7k99cRxBU
5tJ6tmupAvQbIcb3mQzutdpuH3Q9VW5UIgm3jcBtuJqKHMCv3trzXkZh681cO5BZStGRUr20gkaZ
6DsoxT3NVaelbrL59yWL4D7ErZPTxsvcY+NoS67koJHeyFHrOU7ARDJMsfMrlHVJJ36K0rWVTk24
G7US1+VkusNRq0hNC2yQASKj60nncuvEdE62hqHni4NtzHRSDhTdWNVCpk+A1DlVhcu0j7rG3mGA
ofVqiX7HOV0htcYRfG1E0gAwCvuuDFDuzGjYVQadW6NLrsQ2T35WOL0XAKL2Dfhd9Lij6t5xXE64
ilNoM4Du3LnFokaICx0wBdOz1vQ0XE0dj0UYb0WeY6oMYhUyQd7BiQ4S2qS2ASODNuTokUwP63uo
wspesSO78xWBAA963FoTiGWXHE72ohoru2pCZZ/a8bHHo9xT2JjTxJiijg+20LMJaTWA/cYuwuLQ
BkwZV3k+ibUEJHNPGgCTn1rQpG5ATRieM7OpVSw20iPpTmfOXjMUCUUJ69iAaKBHZNPc9Z3ovipF
E98mo2VPHpWhvRwCWxux/KDHREhxHpKkYPpwf2qkS0rPoLwJCjGsYarBga37imDkGTVXIhgWjKOc
75RcjjvcZCPh31nI1e+nYkB5o4ptnUzWXlA4DZgOrWGVgMXxEArxlGUJdhzaBsSX2FkXX2SPVECt
42Ar05bPlarZWbPb53QYzNfcHa0IQf9AGaZE4Y6jynzEQhiqayODC+El3YhNL3aLlieBrkmoz+Jl
1qbEn4V+dhQaa9z2xTodzPhSU9FQibKX0PTo7dpnlAKqH33LBPNev7NywpILPsuTHVjZJmU0sEE2
gOCk1KZbgHXRZh70b2RetPR+W8DedSm9apTRpuPu1CPnPnG0YDeSWELmC1Ksam43ddu826NKNVDl
96Y1xY8Vh93bRGckp2p6dycMh1l9lFo2p8G8VuLtHGbDBDNAYVShlJ01HvKQKZJPHUCHb9Vn7Yhi
0ILY2q2bgkPBDp4P6qQsatCtZE4fa14MhXW4G7SY/2M6tW3s8bwqw+M4NFP6/Ov/yaOJdpcmU7VY
eB11f2MgpcZ9DVHGon9YZ4iHoM3w0kov0aAuTApki8Cx4P8QLvShGQExGVEQ9AiY5py2+b5aBFEa
YbXlYTJ5HldjinR/q06syqtOGvX4hWeb0HoS2pAFWbZSvToiVRo/WgKyHzF4zvKiMB4ageoXlXms
eslKN+uVFRx/1ZNkLuz7new4EXj2WKPG6NVMMlnQzGSJx2WgZbFZpBSOd1qS1ovvLHDatf5DiaSO
mNi3oBwilGuLNs8n2w8JWW4rDV+BO05L9C237DVnT8JoSgw6s7QuEdVrp1hsWnXLZUCbpNKDdqDy
rZqZjJBKCQtk5tJSoTs04WloMaKVHMjpeWijuwt18ozL0G1x8Wr2RR8qsJpV1RKKPEvaf0gWiXzo
GvUustghkYdFw54ioSB+mbTjdy1rhweqyXPLVIVBUJcmg980lkAjF7Vyq8tCfali4d7JoY0v0BJC
XI618wC4Nt0bJifc3pmji0Yq3VqJOF47VZx9VKMBmQjoGaykoeQ4nocauRx9NW1QAxhvBBWnX2Hn
yMcODEyxAqu6lJ4F4xHmYrPxdUhEchOQWn41bEJrUIolxzQRw8XqMdO3TjsCg4LiQZg5vGiDxwM8
Lpeq7pQ7SC43s2Ix7re1pIZ/1mAJRZZdPQlNe2mB8K5jY6xPOF+NwzgZ+hWkCuvjpNEZSpoXjAfB
1u5z52HQewN/aJ8+TMNgPTHsFj5Fp4Eixa52MafKLx22Bj/DN860XzNxgOeZPInWQcMkrPgQx0p5
ziGpeHHp3qWRjdGfYDnPwcrySof2Leu6/EgecHrKeLJfozy6dTjZnTTVeJHwwwjY44wHKU9kHh4j
JFAj2jhouljrZw5pard0r2GMW4TXeWAQjI3ZZ+KUiLxZR6orVZh8ynj6IYf9W5aUhzLnv/9efua9
JC0elHT7P//905/+s6De7Ud5ecs/5OeX+umV5f/8+Ovwo1yScX/6g//DQnLbfTTT3cfimv3xW/z2
L//Tv/zNiPIwVR///Md72RXt8mphXBa/96gY6I7/1+9f/rcfW37/f/7jvon/6/RWpG+ff+RXV4uj
/YJ8WddQbMP/EETy/svVYru/MCh2MBuhMnZ1G1fFb6YW9xesDY7pCtxrqoXjBT22LLGR//MfJhG9
qo7SXpiqq5km9pl//WY3v0qnuWZ8HVyI3/78X0WX3yDmaiU//bPAGuqozm9FUgQa6wWnvPz971xP
VRFYtLWI8uaMYt661lgfW2shYsokHza/uyp/8F6fhOu/vhd2Raw60DlM95NIPx6zlDZsMfp2SgsZ
V0xxnjHeE8tXhTc85dpfiMf/6LPZlulonJ0saK+fjGZQAdy0sKsRIq0MvX7ALJ8DAfMMAn7+4q0+
6dR/fDTbxg2A79HGIvTpoxmxTQiBJQbfcAP3RlNk85U4Gkx0A2vPqkaWf24Sp6TRkjTS9v/8uv7R
mztYbzTeWujC/PQdjmhM5FQro5+aRbHTbfCYyB/V4pqIuDyrtDpu0JoxUc2C5P3P3/qTyeTH53YN
VkY+hmAq/0mfL0JNRykrSKxTkhwBUZ4iCOn+ysryye1qL2+jCZtYLyhueDjFp09IOjTu+BLKbaaN
6aFEZXhyhpIkPArMew64o0/0LsEWVobf35Idp/q8nW7mpO/+ygjxB59YE7gCDBeol+1on4wQpC0g
TsvV0ccknrLGkvo+0Jk8//l1/eSp+fGBdRCCnNo0PL7up3fh2M1h1OErndRxfoqmeDI2htSJFmkQ
4+KL5DgTbVpQY7BuQJo8aE7Wan/P4fLjl6DIpZFG4UPI+CfnAzBIt49bfgnc6taOxnn4pE/dRKhe
mHyPhz7yoFm4d3/+yf/o+ho2S5HDl43149ObOk49KNWcTcxeEr5WN/zQ0Hf+ha3jj96Erw63oOGK
f38Tt63s1IEb6Q8V9orUorhkJfp/uFUE9jzWfZWVlSX+57W16YyK4LvlVtHd6Njl4ZKvYGWHv33B
BHsHvke8MMJxFufO71ZwYQ2B1Wv16DNhCjxJUsi6Ebn7F2v38iq/M+Is94IuBMsbHkvXZtb987s0
dtZjAQsGv5WO7mta2BNxBUH/EfUvkS5jq2wt22j/4g5cXvXf3tW2Tfg9LDBQLH9+V51YIHpOkisI
fH0DL6ykLme1UfNU/4sV/JNl+scaw51gaHiS9cX088nPlUG6LHJmzH5HlAmEwiLW3xysXIlH+B/6
z0kGarodNVJUtkqG45LA2Cn50GQlr6EkI+rgDGSvMrnRmJ7/+Xf8B9cB8xEuBRXrK/iETw/FnAAm
D4Xe+g1ekENOcNlGI0L2MBD39Bdf9I8F7OdrzhdpsJe56AVYgT5908wfGQ6OA40Ei1aoXm3ZWR7Q
uR80NTyZwxJIlyA6r6Jjiqdl9ecf9N8ezAUr47KPsLbq2Ko+fdC+A5JDASX9YcnhmEWQg9+jxf/n
77Lsxj99RFCuOEe5n3S8bI7x6cHsqTnh9FYtsnIddG2FsqlRtcXZHw5b3VH8P387QED/9obsWy5X
U1gWHrofjILfPaMhnB2oAsT4MfCI4IeMWUf4FacJsr3YM5doKEYsqz7Psjdgv+SkaZkdY2ip7AZv
yKCiwAold+NGWJhLGdp23JHMJrpTlmuCtHfaou+ynXsNVWFdxJssKxIHPwCxVLSSEq3zWzPoyPEd
eyAk0CJpg9ploNGNHxhZn2yTfO+gShMgLlps3c5jFEyneXZziscIei0RBIJmS+5E4abNHA5rko6D
5iemI8Vj0ygjcvvIJDjCLsqY8RjcmOimSNH4HTGyWM5NDaVJ9yeXUn5F6zl6Z2qBVshh6oZmAqr4
rjB6wNLF6Hb3kkHffUoSBoJFjcnxalBsN78v+gTzTFJ0Qv+CLj4DpasACvBqp2dtqBzCdNdgldCo
t9Kio92ZQ3Z1GFa1qJ/S6qZQ8WJDJbTqN+RdsMlVzs3quqJivCe9Nojg4NrJW9BKAniaIJ4+8BfR
fEvoCXyArRWz37HaokELMdTuAzC6p6Rz52GVD11p+rCIZm9i5IWUHlg06XJpN9fGBS5OWB5rU5cl
nLJq7qaVhW+BqXSIMDO7lGFjQBDvTYRgVMr4emZQztwpHTuGZ5uVxvyaRz7d94Bg1b0IiHe29JaZ
YBingLfw17lf6Wxq0V6rkDn75ZzHm0bHlXEwHE1chD7az21b0dJAAhfQMEq5Q+56t+6TA85J5dZR
UkvzSiIoWhIeliang8EClRwqc9peGjJQgkDkImtvGFMhDQ7dt8pyO3rBY0sXnLFOQzyd1QK96tPa
sPn1p47xSqsFZ4PWWHCcek55KHkz5VBzkSvUTwmzL9dog/II7VEl85D1pvPQOxt4OEK9OSiiNmmm
czUf4DGP5cEpupYUDgga7bG0je6aM7kycEtoWKhGmkDP3MY0Op0sZNZbhKO4xn0Qn8asltJToq74
zuY/PbPKRcU2NiOJ960wiPKtAhyHreh0axNB/aMBmjvo6fWojN8ZgyTDMjBv3wwIgXDHl/M0EQ55
8z3j0XcBdFfZPa48XmOsarJXoyTCbGNH2HBMqdbWPeNMMnBASSWTh+4qgK1ttPZ4MzOwQdts4O3C
RKV3BtakqsJYUZkSNmirSkk8s4NC0VMJOslpGJUChZWhZs6+dADar3ELWMN6BIekXNoJl9a7HTIt
fZQjZjaCnrrqsbJKa3wh1VvejniZkISy/Dk4RhlXoKgO5mBD1hQpEPRjFufEtLSdU8tU94g2yJuE
mxe0J8Ntg2edrtjS3Ukyh/mVMd7/WDH/Vp/hP2si/P8GyFhq/P97J2E9f7xH8U99hOUHfqNjOL8s
HQGDY97iOMeG/a8+giZ+oTaiJLFUdk8Oz/r/aSSY2i8qvDUaEBZ6z1/BGb81EgznF9PUwMQYHISx
7Zv632kkwOdYir3fbav8RpbrGCYvxPuYvOzPp7UpTFFzWS6ZQA2JFkQkXuU4u/T19cekUOS+JmQd
LhFuiSZmetV0WBBSPA/K1Dw3hUpyHXiKfaZgr2ucr6qR3sZ17IfgvIaGATQFPhGoqExWfVWil22N
81yaxYUB2xHbCwFCLiYmZcLmKsnkpefLdgJvV45HLKG7KloAxC4bFmGxbnluwvKsFIgwo/LsmvkX
wmffS6Lrjbb5LhX3bEv9wP57F4l+0xl+lD1F7kc5Hnv3qZ3VnRkcwuFQJPFJcx7JvrowkyU62MjW
KoDaYNq6FdoH3Xx3q6/pOKz78KxadEQDbfbzOL9pXYCIIvUZsK/i+okD5Z6d30ePrAfhUUL6t+Et
J/P9jDGHxJCWDF6mKe9Jqj4S1bQf3PnC0IlDQL5T3IcBkxEdo2vSvC5s2ooQiWpCXYIdKYwOAF3P
mLNQ5W5t66uBXq17AjW25TIuBzo3Po/6RaCeUmfGvWCipfmBy/ChrYnpIqLOo6Px0CAMN/E0BOsw
uw8A82UCgl09biZNYOAJboZo9s1IeE6DM96odrOKMy13DfNM53q7UKWTZtwSbp6v+tFE5zmcbHW4
gpFl2OJgYOm/pc0GdnO5ZK2kKppGUs0Lov2E2MZhdTsV2s7tFZx1V6pwqIkErOFdU5PbkLcl1Ged
6ge9x3D2RAg5WpBpXQ03WXuAbb0q4LBNnYrXO3KjPTL9U4+EGXBCuGbgcRdmcPy1m6Aw/cjWGWw1
N6HV3zcO+NsakZHUC5K+CIfidkVPVS42LGu6DYH76UwMVnZMBowzb4hydNejamyqQb3DNsgsI01f
9BGZgQASznjzu6Z+GBrkPlH25yl5UmW+DSEnEEewbvrnChf2vkUDmpippyakttSTeJQBog+XpF5s
fAjJVtO858y3Il31GBs1AVmyvFrTGSr098QeL9LNPLj64AHKLeoP0qVe86rx+g7dlJMf4474veI4
RffQaL1atF5nvk1d9tiEzBawOWUkyJpqfyOTCuGgQ+Qa+gVd860l2RoslDZvDC1DF9jdB3GxF5yW
egybit5c2iT3jdi8JZ0OXUq2zwxlN+jDeSrVdzczX6NJ4z54ceedVCovaAn1y5u9UT61ZOr2hVeW
xSEkdQV7yZFaD2CoG61y1biZrH7npMEterbvEUmpq7pFGIOXX+P+7rxZmBc8xO2bjWoQc+ch+vFt
tORUosDDT76C2gmoOCKLZkpeIyV4xkACP8PUv5MT9EF/q18x5XFpMrFAkBjF5n0USob1P/SSML9x
SXxDiL/g7OsNAczw0hl3bbRhvIfc8AplZvZQIthXZYGVK7Ozj0pjXk9AG7zJUcLNGGXX0SbzAX/F
I7HO6wZTkKpmO3XA+VW8zhVaNPMlTW/gOO9qGLKsIPdx+64FE2bFfMaCM3O2iL5qTn2JbBxvAyjc
qGNvTjPiRWNCd8jHNOZrhvL6jpV08DR7OmmkYq/QGlordIUznp2jyOyaE68Crlo1sGgtsuHpkXSB
9WyI/qYO7RdgYUskjHGfoviDIE7edEsCuJMRGkKW+v2EjCvHI3eLNPnKODjcO9mAVB+JxC7Aj+2X
OKs3c8QzaXcMooc0/pIKeUS7DEU0uDo9HDIlPVFjTw9mrj432UQbODkmtnkhlnAdEPSuEOPImfWj
jZQ7EKfI/V3rowEbuh7TBM/tlEQ7WECGP2ROcsASP3q5Od70nam86pykM75wJvgTldBKchhFupjU
GxILUAjyGBEJfQqGubnEdU3UbU8KQ2VkVENBvQtaAjZYRYv20tZGfGb8KVYpCW9OrFsrCol+j5oD
3EWlP9oV7NokwFPltK51rzAN9uxmpFZW1DN+weAFn5PcWNYYPzUteUzmFFW33Bg4ODB0nGzU/Ufk
uKYXSqPcWQC/sQtVtZ9BfKS2iBDyTFbAZohRt9bms924m3oGxzJB7lC6COSSwhldvJvq0K20hFTm
HD3wEXB7ugp/SE27BjhPVJV7QrMzFCXfqja8xxez02ul3EziTsalfgoMNNbIIJgksl7dsPHyzPQY
xi+NDvUA70P/NVJc6qnMmLT9ZOtsyqCBWG1FgVvPmb1h7uurhPTuT9aDYo7VHpIHq+PUgQYOv+vL
rheKLwZZLF7kCNxZen5IqxZtlQMTIf6R2R4QFZKme7z7hm91c+5FU/rajpG6iRJHrhQXmyi5PJOq
n8Kx6vbGZN8TWl8sgRLpe6sWsM7JfyfmeXZIa0VSWxOjuZgfEVHULjHocaZth7q0Nlx8TgOW+Iob
vAZ2q3HXWnW2UUp5Y0Jb982CiRtCqdaHLNJu8np5NR3DXMBedi0K8aZr2bg1K2jdMop2OYPSQRdX
E1cGg2KzPnUq5wP7iV6ky0h+Io0hGUEwlNNXgT2IJWKMj46JSFjF9bFLrdnYdRo9AqU+T+MW62gT
z9gtGMaTC6quM6t5noviW2+Ft6lZq37kIDCLBHqHKXmEqbqXIZnqOPlmXLm6XuxwGDyIJvc0g/0k
mN9HO/1S1hzVlGrbcNnjONvS/NtaTkfkJ5Ls04hwT2OA75YmXBdz66YMFgnYBYPvQVFhoI5nPneg
yTYdojiHbao+l2Z6cMf8GroI+odrLc1dUSiXsqq2AeZAhebZCq7KWhq4oLEKrgytwr1icX64V4zE
PaAYtV9L4NlH9GVhyDSahyDCJHdF/NatZT4kM9N1VSJjbIgTWeKr9vSwnW0a4s1qin7ElVsiaW8H
RP+IunCNejOoXN+Y5WLQl725C22bcEKiSdHANpp7qCvdPnJStr6mCufGCO3/sW8IyEPSpG7Lao5u
afOyL0aizDayh/OrzIG6tcLM3YickNIeMbSvy6UtMrMrFS7qEmw7yp0Wucm2G2Zz1wH7OfXEJ3yZ
4MfflaUs0SnMnJFkPAf3RoHPHMFRQP45tAeCRuuxvzL+w2dXmeouQYv63JCSRnCuThaV2sc98cFM
fCq1mh4SHI/nxjW7gzRa83uOXBpfyNDeArp4M4eCHZUYj/bitEt5GtKvRHOnKpckj9JN5xTxg9oN
VHp89BUSafuWNoBNLmZoYhpk6k3qb+0j42owtQio/TqMC4uh9HrQhvzQxIKtw671acP6oes7vYKF
lFnhAcHni5ByNGD7quYzzjV0jj1lrrS75IaBI5mJbi51mEBI4rBEOcGj1Xfu3lCKmS8V1UfYBBxS
FkWQlkvlWKQDSTiJqz/rSQ4QRZeo0vVhKNZ5PnNQrCb7be45Dys1ZgQWJ9ltBzvvzmOhJC8NTLb9
SAYJxIIByd6qyKr+25xVxo7WmIGYof1iIjtnQSTf3FY64yxKPG+uuSW3BABAGHuNRdXbLIQB2hhh
X6zNGPEnV1Ihe145B0V5cZrxyUhxbE7DRYwlXH9yPMYjp3bpYU6Y19h7Z7Jggy+6gbJJQ+ihp8Up
VrWTG7ENTg7Qjq58cIb8Uc/mTYI8BOYHy1P5wOZ60KXjqwA+vBEYg2+GyavSMWm0FI3gervya1AS
YFbljeiycI3hYG2bJrJM1ksiyYIzqLZzRbPIlW/cg6jLUsSJrhU+lem4IlzmKmtFcPxT5Z6YhOhA
sBwdLVTiNA0SuBmh8TwPxCd2veDiY25NhfMViVXPPgCLCm1STKimUT0IUUPrGGfjYc6IEF5mPjQ0
Kf8MnEubMtEaD4P145zN6CRS+nRFODvrNrOwBbpk9NoIp4KsvNbISFdVyo3vhOmCBwUFPFbKIbSB
OVfu3aR9QSO51qt2bfbNNlCLNTuKb5Mh50bEfyH8rsL2JGwuUsKp0hVkeyvjdpxS3Ibm92JC1e7S
21KcxRDuqU1yrrXnSqvrb67Wf+skAYcO520vyojgzWJufc1UFex4LYl/K4sLQEUwpEd1JnZq7MvQ
U+2UTAgOpewbCsD5FjQYrTikhh3Eou6G8ZC2im38K9mSA0du2rZSGs+UBoOcxIKMEhQMP7I+J/gs
Y865Ybewzyntxe0sAB6Z2F6f1YYlQkYWMTNaKq2NkavmJWsLy89lVl/p7uBm1Ogp54gWjwhxeSi0
QBAeFWbJplQzY8f0JzoQPVc8joriEkymRTeZABjQRrr9rNPG21rAlrYtICDyIObRfSYreb5B9d0/
JtaU3dtmh4zURE9OLlBLi5Wwumdhttk56uvknBWKe1/g4lnXZQbYQZKjQXEz1PslCux5QGfyEGZF
/jbaWfsVlbh1aOdOOYDw0EhqqLX20e3t7trRtDwokZN9sUL65GiVewCH+B4m0rNy9+IOVvvSmiK4
T5skvCPKk42plwGHXhHE+UNH+PeX2TKi1EOooGEBF3XgkZE17rokDWCgFPaD2dRi4xTpeIHjpB7p
h1OQIeIkhSDX7gGHKF4ZN8q5MEJYL41dX4J0ARcZFhCndZLphHDguLJObAIzoXoGNZxjNsVzm7Jv
aog0173aGPeua0YvhEM2jadHk3wmtKAVGwNz9hN9BKLpwsTwnTwtfdpy+7lV4j0AdoxPbtuIu1Ej
JpaqtjM9UUwpl6Zno4ZWsxZOHD2Rjmb4tVWEN+6SUdgZvautZLjoswIMqdxadkQqn4kqSsAh3syd
TZ1I83Q6pm7IHuGmzkGOPTL2siAkQmK2GYpTxF0bu+Oe0Baiy3Hrqpr0wBANK6O1HnKluWHfxfLZ
c1oIzGCVdMa9mkcUMwwns4CyRhsVQIW1EkF/n7VvLtq/ld4QUpjS+wcukn9MXdxe+izZk/XV+wXl
uo92e4WjxvHJO3spA5FtBVS3wcUXC3GHtA4EqcBkVlCaOYalr0UJfhVbzkuT55fKxOvf0Vt+cIwG
TruJF7rHacY5AlUqGuL+mA3UmNH3mZYJuu5V36nPXRTs6W37g4HUTMieeQBQFgcYu0fy1GEsaijO
A4LWPBtOpcg2ZKQTzEspplfImqcF/dOT04xkj/lAv7OCzvWm/taaHxNzBgdF74G2kgPKveyiBzS0
tAr0siRZYN6rdrkzm0ZbES8QUvpp1VlUH624zotvbxGeZ0lOqV3hq6BDu45GpO/KQF/DxukHjMh1
j3GNkaTOeIYQ2eNR/0hwCiS5jUovzh4LfFgSBadv15JjVh6g3sQlTs4VRVaaVFfKqz2X8psCYxQq
HK6QULYYpsc3S1g3LHKs+e1Mc7z6NvUFIaEvgTJPa4vmSRL0w7ooqQzaeqnUksXRnaWEh+Oi58CA
UdVSlKeWaE6Z11Sn6NhgnnVHlQnEku+1lRhg/eZ/U3devZEj7RX+RTRIFovhtnNUd0saSTM3hCJz
KrKYfr2f/gzDuzaMhS8NLAY7wOyOmk2y3nDOcxD4r2aCNldZweRQhnx3Kto4/knkGyACvxvXukRZ
/WnEwbBKNGdoZED5AxCFc6rEJcUp5C9UXmZrVRUYVWNGKqTwiTWwjGbX8Agt4am1t2i2YFbgsDNi
zANWiwd/PIFGoMrMqhcQjuQS++9Y28FYlWWytfDq9hkWBe9JI5DAPjmfLUV4FqN54P7nCP0l4u4u
2zXwIJd12Mp1K+6xmsH0QfbkSeNVfeCdDaGxxAqd9PPCUlWwLsmdgFpFXJaMTyZTobUbOel7NLPB
W7hN9TpXpJmgBt3M924UFn66jnz7Ab3zIYADz2TjPU8S8+RE7gmiAb4k07IumuCo8ziI8ZK1ytsO
0CrteCLyN2TbrbEJcQCaLg7C3AvOqJxafL1PgD2rFzHM3hoUCGx9gzz1gDhqAt5TOAExyJoODuTJ
YP70JATXJmowhnRt96Cyeesm0Q3vAY95b79MNOBQg4IHYUdcLygFJvOZFpK2Q+g4Mb5lFf3KKpFv
g1Ljq7JDCvgy3rdztSEPSGGURAmcF/KZdecq8YWxiYoZJ1AOA7iqGm9jVxPWlNIjqjWpCIiPs09i
0a4I3A/8JC+ciWcDiEjh+e8BSZS7aIJjA3CuJwMh2cuEiI87PXKsS3NNnsKVdHOGjZKRs8/C3w5J
CnNhSUJ98o8BFVBTjtMfDiuLWj9Z98yFTjpDn4OYBrqFOakr0un6QmlwtohocO/PBRI0UnGH9JYF
hndA5vlt9XG27t35E2aevXChtT+NOZ4anVU3hmm8JNWIXxbv3M3N0BuRBaVzLEK9v2mz2T7Uspan
Kcf8SkJqsmuJeWChqxnQTOxDG4ewLIaauRvWy6R2X4TOtsPkdyvbq+srB88Wnkmws3DvXzqJ7hr4
KIUiLkC3eMLRz/tKfPX1/K9TiW8knJoVt2i2zCltcNw1vyTE213k8Eaduo0JF4OsdzwdzYtw/yQI
uS7RaIpLjNsjrFaefevjnCztd4Oh3JNfyXvD4zcHpLpqQSfmPGF2y7ZATfvnEic+iVSjvqSQtdYW
umMVzuZZxnpaI476rf2GQjFRL9APsapiChG6JMpQDJhB8qBesteP+aRjfSKDF4gTHLGFJiDvGNfh
qjQvvS3HQ2ogXlZwoXyvX9u9wdi0WZuwMUG58ECkrggoeaecQoURrUZXHIR70zLwpCWLnu1FTcaf
nfyiCLaXPV6aRiEqBkeBx4EGmSHsq4kr7Ry3MUr+ArdE22hrkbX9VvHOzVILEguy/aVN9y+KnSIF
eaxd1hZvWdOVC0na1rHEE7IKE+2wIie+dGYy/avCaHXmuLyToibOwbT+IRRuhRC+weWMdjir53Tj
2hocTx4bkqgQFhSst81N2xWf5Mwd4QGdmNuJPX7qN0Vo6rHXrjpAZNwXaNp3qVl4C3J78ZYWNZE3
1jwvBt1a3z4EnO1goz64X3YD8zV9dXPok7xbW3hQepsgzF59BFaYst8JAUSUcjgNPjc5uc6HeyDq
pkD0sIK3ER0Kq/3U5Ck8p6H7HZdy1UfOQTNPZj9rbHodcyJFwZ0+iUIWUhtWgjEr2g+CWd6zusHS
GPTiufaHZ26Dqy7cZFWL6Jvqxz7VQXcQgyuPxBQfoz4tlmbEPDiYhmRdAuGk5AjXZp6ZKyt1SD/E
eRvVUB9wqKGwL8SZXfKVruHiRtGrgYKiLZxiC5kwxZpi46ZgHwWfFDcVqPUcJyPokWFp2PDc/HvK
LePPu8vMXwqC54oipaaqgoUQ51gfvGLnZQRTn7taXWhbyZr3NrjmQeQpXCNew+68ImTCMzzwKSDt
yDdcMEjc+LU6O2Z86R3rpg2GnLHK1sBTDIqb4CI8su9m7G+bIP8mBFsW3PiVWRmwSYqM5Kx2BxXj
Onbpk+yKaC/1cLFUc1ADlkfHnh50xvaoMb9CEK2MzhMJbASTTcofuHg6Ygt+RxPPkgDUXGAC8v6Y
yvyh1N55WKBYGOmNMflPQZOeaKuQ2esv8B/i5LdOsEiqAhtcJIfLZJD9ha0OS8L82kXSxERQcXA/
EDV+CyK8QGTskil/MMQEeQUl1hy0W3dE9xS0wYrLDwlnwEXQTDf22ZeaM28wf4FSp7yLlwiYt4S0
I9rPo3Wh2ie+1gWFElDlniKJKPDrdF8/Yvxd9RZPXKHwv1XzUYMN9/g2o4gBWQnYbeGF8RdJ1mer
pAuGAs9UOK/2kQxeUW9D3WAL6Slz5UdX2DEc5carlom7Hu344vrBtPIFD79Oq/kCpYRgEFGFq4zQ
zT0zlregqW6kLHH2jMG+1Kymom0zQzmIR2NbyOC34H+puacHPHtGp796QoE96HdKbnL3IQiKTeTG
4K/tMwlkS7eJNzldY6157q3fRGONcN8+4rk4am/r0zl2REkBje0qrsKkzrBAz9BEDyyKl75p7HTv
XZIkPFbY0zmO05QyMFkWpmmtFfO3JzIVu61T2cCDmoaRHKFYi9ycoRCV6XPTjvKpRhiHdCyyngX6
DohMYWmwILKS6kjDfHBKnP+QrYql7+o/QwuiSoP8W0yOBGjDLU0Yo8cM22kRg3TGwoIdFVVGtGss
/zsoeU8Stw1kyp7zVV7FnOI99mfyGXEIFtbSdiY2xLCFy3tHVOsSKgY456CHsZIgp7LMKaAoJNUZ
LOct0yhM8uim0piJu3OJSbM6qLjYwhjG5Bl0R6KM4kPgGMNm9KNX0hYuoH/3VqRyIm5Gb81sz1tE
TJkw7+c9F2o8FgwY8Xc32E+Zt04eTShwx5gKPXiCBD3iCoFK05a5s8XAVB8Nu9ulhIpV/fxYQBjy
aVtufUsQbdzF7NaIL2P4kVBZ4ZA+EW21KbLuMoOfjCcs+sm87aZPskkvpnwsq3Cni34picqlSGdL
nCMba+2tM5WPkB8XdhfQ3H21HZncqb/ryLQnhIoiiJjhDdTKLbD7TcIsDlstm293E6RELQH3K2sT
2/cptXpsbEdSJVax8+xm7QUS6SmKm4fENlYj2itPDPAaZsP5HRBIuNYtCrdOZ/aL0RG/LNyIxmYY
wtBbzppPZwY2MOvnOJqWmXpx8mkTyuwhxv8TqX3ag6FCMxVvnegzoCfXk1w2lAbG1LLMsTEM/tj1
/egd+VTBWmbJm9uNG9F9EvNlivoNb897OOFaHe7qA4DYfQxTkvEQ3DLVnfLMxsD4DgmIrKLvKeWd
3HS48dt1R8RZwYQmd38X8DUWJKmvqO6XFIQHT/Lte/D3GpmEz3VTEaRMTjotneUtXW7n/ezTdy/C
2jWhaXjRk4ra5loWTAvh2/b7VhnBFrGHvYTQmnyYQehsS80dbWheSkt4M9bdF4dbmLSciM1kYvpH
BHFgGMqJjzrF07mudXsIBXjUrpf1uipK56VMbDq5seW9n9oMGwNFXNsY1xcnLa3faM+Spaynjqlu
DqnD8SLYwLyvU7zTrxrf1kTxGo9rRbLmIwg0MLZ99kuwhMfZ5PjTYfQQROHcvGaUBc8jxT3+rXwl
rJYtn3xrgnDnFWSlK+OXB3/p7or+HU41uHOTlVjOyxTl0q3FIcKh9cIavdrCja0WIba6BZy8RZkQ
LOi7OGC5kw/o0ptVFuafdupe2eS92L2zh9/6M0iiUlsIRcBCGBfS0Wv3sfP9Q0AgyLYe5SXwmPGa
objAKGHiFATRumYtVodvvO2TVVYR3VCLFVTkBeQeptchYAXwfluHhAMYQwfkWDBURHebBohAflVc
1dDt5kA8RLlzaaT3x7DloxgMsky705yrbSoHxaxgwBigZxC4WXrNifWlPoyeRjM9FKJ7czhlee2C
aeicWO7qHA71iLE1cOKnZhTXwoScZjCtJhKXQDOWkZr1jZWdiXYwmRbqDwmO0YJ5alLkL+lWEZYw
+hUZqC060p8uZq4VDrzcSaVD01Cv/IB/mUaKVFTcpHLHD47QN7+D5oToayvG7I8OYH1gOf7WYfwh
zIoyGxubGu1yy5e/CyOJBDMed6VhbYVzTzyIDoHLOiiUFWvu6AgA/IUC8UFYBoHLKrkCcaTunB7g
vCymUI6LpChOKTmtUSV8HjxFCtld3WrB7gA9twqHacJtyaSkavigWZi91TMHVozy2Bnvi0aiRstg
ZVZ1vq0lrUsIW60uLmkIrRfd+5MZY8ZoGp99ZfioBVmluf2ndKa90+lLB3InYmYRxvWP7RjmJrKD
56RCUdE2DH29tQL9sHJ0s/VLX+w8glc3HTB4EqphZsQOknCIIA8jFWNXiGtftHs3xWtHU/luxYW/
MF3jj6Unh3Gj9ZNiWliirzywEo8Wja+v8WhdwmB8sM3oYgxEvrTdm220l7JXG8ObHr3gIyBlMDcf
WCPWS+9O7XOhfedBsMoHuezogcjk3eVp8i1Zk5Ji3SDOTAHfL+2eksM6w+lfOC2jlsLepwzZRit/
nPST7+2nxN75ZXEbiyfssauuc+/igLvC2pRqSbNK+xZme7Cxx2bysnU8gJ4aY8k+pkyOHpbSdWOF
lxTbHPs/plfzDCUNUDwUHWzBJKy346ZuvG3qkbkAEf5IpPU9nrxGpFO4X8ZcnNCEPEmdrI0ZLnul
ewG5Kbl1LWGkgAk28cj8vOc4W1pR95bX0yH3nK9IdYcydh7Zs5Pk4p6ZdRxoW6cFRpRlTJ+5qFy4
MlFfeFvRwN0tq+1Uy60Gl8SOSFkrQL/2ljBqBu1GX3PLsZmkHEPsWfUn7ZtfTqoXviN+NXXxEcK3
m4L+W+fNl2GEW1PDl3fRGEBNVShA05shwXByrD76kqq7J/cCN45rR6eAuFGrgIGjUzZ9P2Qv9mvH
+24z/5casweJ1mLZZaP9YFX2cTTrSzzM5rKADFD3AYGVsDsiPQNQhPa6gCHIHCrN3yh292ajsIvG
b0Mbii0d5HEcrBfg3j8lC96FzSCPMbjxbPJoWwyieJx/SEzVi6ziLRnZPhB6950xcoNGydHrJG6u
HMMH25+uPuFV1Bbbu2QDePiGZf+wcvBy8xGzGUCxtyXd6JSWxYXRHSRaMkgWwVCfjAI9U3zPko6t
6SfR7LMUFWs3+OSnmWxs87YmeSI6KQJaViWTM7y+3cRLrpp53xv4nntz4aKY4S4eDyRJV8veYXiL
UMXaICq+3FONTmEWwwIICmSsLn4L2/iYuw6FVPysDW9rJX2x9Po0XgtSuI5JPHHlahZlWCXg5HnW
sWT3sFRNRIK9qhl585hyMhjbGq3PVuF6X4Z28iNh102OZj6d2ozuim0Q9X86VxMqeSprtjATWFDm
esnK69WfUo0nh1Yh3tTOFC6cGqkGdOGgA9UVm5JBB6mlU48JfCrjd8hyv+ToxGSvBPaKbBP5IQzz
xyUgYYit9wF/EL11/dtO0lMyEZQx2tF9MfXRtfbvCk2kZJkK5QooDRkWERkibv9GJgGVWE7pJOzi
FJKY2qTJHs/llW/qaARo09gqXdPcWdX34Og7QChHBpGHFPzxRbfnIH5ALtSFWbruXHePHf0QzWrX
NP2jn+c1qBaeKmmFz7Jz0UtoxDGThbwxGA6uGN9k2rgP5mh7K5a6T3MNHikojtbYP4DZf25sLqGw
SaJQG4eh2GIoXGNLqiJxueJ3WN2UgfgNltHGQJ/OcpKVVhE/NoynmcotnDggnGTedxFmbzf/08yx
2HZD+gRy9hMXEpuLb0HFAMfiMNx5glT5Ngy/YQteepI1AgYWsVl+vj8RabWB7rCM0l+QKzaBBl56
qod15kAFp7U12XPU6WJmKCJIMB8nxkZdkdiHUmoTQ092ij0kYoDwf6GIti7yvnQvSqbOtyZ24+ek
icNHZfJBa6c1D/bUJd8eWNldoYXxnXl5BkmhL59m9JA/UB04XOxug0Go/imgrj0ARARQbmOAYvs6
gapAsfWAurbYlj6Rh8as0+NkdP5+mhux8WPY9hPVz4mglPgjLGPQcgatqwjxAZK4YG4K4qd3xh1o
P7AmfRvc6J0ctLOS6bvXsE6yu6pl3dKx6zHI0kYfWJ96kKrnPI2zB08U5t5q+xdgCVCqyDWu1th0
X7yaAO+FjTD+YOXgSrXOvlSklrxu13FkbGbLWY2k/MaldYGu8jr5PaI296VN0JpaCTk9tE5Xr7Tt
lVHyahPs25+b1DVueCc+XfFeUVMs6wSagTbPaZ1dmwwChw53BjOIHaMkY8uSuYCZOItd0nfXJvEe
EbQlj0RJrFApo6Oyy/GgEFBD7iXHGyLIQ+Vab0mCScD+TLW5THr6DpYzxKcMHSv6NNtmEwAX1lSh
mQApPA8hJpzhZLnRxmPtErnXyut37MkXDTWdZ30bA+vF2NilIHom0fwR6cccBIyRX3hu0c3TWTrR
/IdqedpoeMJO1BqIRlpUNfhc3gXRJZ1Jq0uwgbsM2blTKHoHkNprhiUPxOrspc0ed4oQENrJqwpC
EDupaHirAIm945oIt7eAWNrKuFZwuwFnH+1k5dj7qiiujef0G5/0AZGb4VuG3nEjKmpqA/HjgOd6
nKtXLA99nYDXnm5EugC14pZYxyJXh6kN6GtHk6Fz/0TQzyns/WARdUG5mv1k3Nsz+VS5p36rwnvn
3YEAWGUfoWn4L4wH442YA4r+GjNlMJibvrwvA1C0ZXVG809IKQEV/trK7gWLSlxsEJyrORiZBTkI
SyXjc5TNIHCs17kj16dDrltKkFoRwuU0+ApsXpLMWIzfnjVadzY2QPV78IRvzEejGrY9xBti0IgT
STIfdtLYU2TZ2BRn6MMA+b/iO86/Q/pK6N650fHJ676T1kStA7l758jpnuyev3Pe8vAMSOKq8a0k
U6EqUb36nOfsy7MFoRs1jEGqssL69NJPVZP/ybzvDAMc+DO/IZw9WEgq7LxW3bI2Qf2HeZ7yKhn8
dSLq+AF53YK3MwA8AoHgolV3o+vz1EXV2veF912oGlIcQ7dVZNUHNABnlZgvrLnjpXbyARG2JCsm
y9uCn4Jd7f/dffH/zVdxD+P8330VG/Vefn7/Fc9w//P/YauAwYCdAu+EIwMMFMF/hY4a8t8gKWF9
JmBZ3o284u++CiwyFCGSxA7hepgh/tNXYf0b7Ab8FvdYUoGT0v2/+Cr+7lUE/OA4mDDxQ0Mw4Hf/
3RGZNYjTQ5ZSd+EyqxZscTPCIhkcSlW0p4z3pfkPTtj/8TfKu9tWSAgm+EkI3fu7jcMsjLqDmNAv
SCAC7RVLjz3MMFgm42NFsoO0k/n2l2/j+h8ekb9SKCyu/l+sI3wuXCMEmOJQCe7/eFzov5qYK6Yo
FfZavRjBt6n7QA/CTzuGTJ5mewaGCAxr7XouvjVcf9GbdsiS5DXp/IxC5R9DTfoMyc1ifA06Mfj/
4In9u/n5/tPhuaGmgqLCa0r4/80aLOAmhajaFCX1NDN1Klt3WoVz614kZLMEKSyozlJW5Fb8w3W5
f+7/stTwN2Mc5x6y2JQFZuC59+v2F+MoO23yVRSvbzhQFNuV6cMIJj+UYZzRaDi9dsnxn7i2uuio
VtYRY17QLHOnNawle2uG61OD0vURXDmT1H/46f5ua/3XTyehPwBD4CHh6bgbgv7y00G+rorBRQJd
h9WI4p2MzqtyWkiFiohc1iJF4u0Mdd8JSJdJ/120Uf1g6OVegkLZ/tGyS24FqnOD/VgScaa6Bp6W
f/oxg7/f0p5tuoKpPPpNz0LKBFDl7z8oKlUXrBUXI5Wh3CcRnCY+DWihLDd3nqm+KCDAETqBegHV
63w0hMMpuOled1F+mZ+mNJK/3S52EiCrfXszRg982cTocEHWfOPuG3SSb4IoFwB7CS3RCpWp9a4V
Nd0yHTB3BNmEK7yJ7ilpo29083XA/DrenCCxPuawIoOitkONxKHWqgRklNplxEHFEOiWBuga1xRt
gl1TQSjevTaIKyQRXaTGHvWgNadXxAQJ+bteiacpjDKG5x0vtwgxS+d63ZOnMJHyRY3+B6JGBpcq
afBk6dzoNv3EiogZIvaWZcgsRC4CJJ/DUrIcXRozxoy90nVrXxB6hNN+JoMYBV7VGS2qNIkSyPV6
oFtEKI3vEUkvRAGUAQ8D4i0nOU2JxB+LXTNb88Lh/0i/wGi9x8nI6rMu7JtqpwjqbybJ8/Da5OzM
nqPOZdIyB7LNkV+NMae+wqBKZl9UoRNE+sDuf9VVc9hsydJkp1HNNqEBRc/Jv50M0/yIXBkieWRN
EK8iiUCazgbVjxyi5lCHkeUA0GDs+9y3LOjJ5iC/acjidCLQkjTwhVU1+YvlMVFZIa3wv/Jp9rBg
KUHgs6VHtirB7H00suNjsEG3CSRAtXV1nY73NOpgeTR6EjAXqN6YpuDe5JXWpxEV5zCmIlwTATC/
eTPyTEJNpq8i6oWD0qv0V20VzIzGB0qOcYrQts900lNqU8MOpNzSyKY6vs1EEn8l1QCxdkpcuGFt
6S5w7Fo3iuBOHUK8Q+DpUhmMz8i/yKxXooqDDWg1axkFZXOV0Ugfiv2nfDV4s/S7UMTuE5qCatxL
o/cZ9BbRcMN5m7BSGSNaOUsFiVxTiVR7XLk1W5LOOojcfy8KoxiR9VTZ+9w5hv0JYk1tWjNLv6ZU
SkDaMIFbfoRptNZSlyypi1IfSXQ4DnU3f1k5enoSQdutSOz+M2OAE+9FgLQNZ9HY7bpBiYculMU+
cnX7KpUWK3EfMJP4XKwqWuxl3HbVRnY9n5oMAXRAtCqIlmKQeEwq+k2QxVDSSiY4KWr+DqVs0SFc
aH2MJOXQWp9zhFUcQHNov1plDAPQyspBMOdK1U5JqZnxczpsLNP7drsofTZSJ/iBA4PPrOO/D+5o
ReBZBPLSZ/hegq5hNJZT5nsrh13zWqJAf0od1AR4l8r0Natg+SXK76P10NisLVHvs/2ppywy12aE
qaJoW95a8zDNB2/S8skhIuwjGafywmh2ZNcHYhHeurenVqxOVeW62B5MWR1rNJAIRRpX9AhUs7Tb
kGsn0a0CJdlMjWV8Y8NRZ9JzcLRbdT2yaQ5jgBITqAHQtNlPRXAOWm+RpdTaBhVtRuzmdVSRH2xH
r5KrFhrso5mxUIBO6xyJ0rhLvVojPk+doYMjTuRsafW5hSa4G91la5ukng4JCsXS5LwyzflyF8IQ
qtB1wxsSfG7REDnC2W5jb4PWIroC1Ey2aQbDlzK5a9c9Cskb0X6EfbQtU9rWJ2hAV/KlCWqAlsmU
4PtD/j9vAmX3zPxsu0I+yporjSMvW+rBSQ6Tbqat2ZDeeqqY5O9FaU5bbKAogtlTtss4L/UT533+
4buJOKegsTYFma3hrbPmIUYu6qt+0cx281iYgsgN2nR9m4Qbm2ySQvco+8DPjj0CpnU/jfPVKOna
MOYkjNRMep0obtnT6nb+Q066Q1ZlxZZtDrz7mRNVjs9SsiqMW8GdXu8TNOPBjmPYCPc9jwJk6pYM
k4Y7lic6cx5aQurouNCS9bY5rNANA1HOUr0ycJEexlxee3/YkyT9zEaXKN5+mjaIubbkfG0bz/os
8vmxNoPv1qofSd1ao2T+AHp/UcQ4OnNyTXDa7qVqG+CwilYYOqJGahPxJo2tp7x2zx0i3k3LhkgS
o3kYIe1hOBTFsvFKqNIhmyzLLOZf4RCMm8aWLjDqIN31U4udxbfFnvPNYzaUpN8gIOO1Y0RM4Svt
rTMa9Y/eaXDd8leQgModjiyQ6+j4onmpUhUitWVnHQORgB6vfJpnKbqS1YWcEGsodEBHzcYyWygz
h4zD8ilfEDfxnjZwVCHCJ2cAHNgiLQNrkQe3l70wFzSM3nEuaWbFoW88kVURbXgrxxFLUldQYIki
lzvSR02f0I5M+mu0vO1zZfIqRaNtcYXZLg5zo8PHshHzyolEyI46Jv4WqlsYHYqyZSk1dvLU48fZ
wCMZ2y0FxkCq6SjjJZ589MdDCtLUD/SgTmKCZEaaArZDkDusRSE3NC3cT6ffWb6SD43bULRP7JMJ
oakKN2bl402kenXz/JiGXHNeg1JYSxAk8jdTN6JJ7YIB64zt16IfjXA6e1RPv3hmm1M6mRMqTsP3
RuYBJYDUqaivgKXlJhW4rNdkcuVffgTIlWvkrScFnWgl6okJXYOz5hm8CCugbiBbdgmx07W3/mA4
N89IwmWeBtlPbUXGr0bf0xKzHBcpAOEoWs8O0uHM89DtR5n9a3SF/xbbTqEPTYW8Z5l2iVPtO7Jw
OS9Y/G8Bf5NSUWIdHXskkGXSqAvDkDLeVXYK/cMIxt/aLupHJ5UMOQrTv90F9WchrdfeT9lbZo59
RnsYvQBYJtshtjvrj6T5IxPIRSkY5ix0WuH9Yn/UoiQN9SdXVv4Ga2Ee+eK4Y/h4oVoVyja6ZZJL
9YpWk+0MCc0QTwydr6ZSfYxQvdYzHRw2ZV1Tu2csMrIayyLPPmc/Tlkx7HSUW3/qjN2cr7LgAIvP
gwza83NmgyjLTebckzmyClx3FTOWFeN4cAvkZPo+oxrg8a9DsFavqUe9N9fkK5lFBHMUEB7fpA7u
Fh1DYmMerWw49a44EnLVH0gQcdkGuvxiDt4HaTJEddU8bjrU+1AQ1un48yRxELbDQ2WJI3kl1aPO
5XB3uIp+j94oWjcGMOoBSBHR5rI8Fp3VPExePV1Z1Dl3z2AZbLIBQXlI/PRiNse9MfXZHxpSWJfB
MN4CTo2tb/pGiHUDH2tMnikOS8gbwFPog+gUm6/SdsJTYfUW8epG+0vQoe8wmzSHIujisz1U0bUx
s2OUthdvDstTje8b1WiEZd8z9mWqsjc3rIZ3iDgVJFKgP3nu3lhHbSndJqStVbtlRQjU1Ovzk9KS
sGOzaBex5dobq7H0eTYKj3haO+VAy4dNhTJ1k6sA0Z9p0CY2Rf0sBjrzykfSyiqxRpQfxyzxMzyH
U02kTm2tkTjpB0LX0Na6BWM8L1fLDjjIwhIjogpwXvvBxUAu9DAdp7buDnU/GIjsCwvtT2kcSS5C
fx7wdfO9NwoMThx7DLYdBLdRk299Uc/HAU3kqtTyIyYKgjpEN+sB0f26yJJ+m4Xiu3FQHsN7nolx
C53w2BgziPQYNT35ivaFVU/1bMVteS5KE2GZEyUeggJBDT0h5WVRNGx8GCck6njucjQm/IseoJIa
sdyRdMT2OZ6zn2Dw2y/AVaQe9iOxtbEdYZdJGM8legi3NSSRLeFTmPGJsg/wOVcnsjm+prAirhr2
9NFx2Zh7NpFDnWjEn0yE0zKqiXiYVNs+eGx14OMz256Ruy9jgW7NLak8wpn+vHdTvuIk27bYYW/a
7+xnz4nT3YgTi/yDhjF6XTbBWac4Gko0M8s2bbgPhEpRkEz1Z0Bl+O2BC1/oHj8KHgB7X7Qhuinf
zbZT6/i/AvDFw7Lr8uFoQF9Zx33+4hPEucikhMebk3LYB7Z6tapuZXRheuiqAFosVj4aKqvn6M8b
s6BdGaKTAYvzXgsTwtSM8wkNibUh9+2J72Rc4OcRq5CU2I0Ohhc/lOQEsjjaj5N5bR3oEsLgkAaS
Pm2YDW5hBxJLlXRFTbgtt0jvVtPKtC1eL8XUb8oBD2QGDG/BNs18TpJE7AxKqb1PfUEbV4rP3DWL
DeHfj4JIb0hZPdZbMzGueUS8kmETD2xK+8C3ba19jpZ9kCTALxDpqqZ7mPJxOPIuoGEbjOKJem3e
ZU6XL2Pb5iwdk5MNpoHFf+HAXA4DTzMJZ5DbG1hPEcWYq4jHe8fAK9xQHP8uvCHeglgVrwW75nMz
9VRWFVFQpDrpjTdo3iNZ8NEG/pPdw5Ouw1SB0bE02WnooFx72hk8QIsSKfZpzPz0q2T6/DoUPpdg
jMZx7w/w+6e5vOaE4IAe8TLvCQELeT4dJsKFW5gUNTIOdwRgvAEPmjctagpaMIlBjQOMJUVf58sZ
7qve+6ML0rnQuqsWWdfzFbLNqvCY0Cs5DS0CbjaKDzMvP0icfc2JLPhqCJs98h8WFzRlsbsPGy3P
TlSnKJCUct6wRKJp76v+wYBi9J4ZlroOFuxwRB9TgwlLvju1CVjcRe117l3XeUeXWl9dyCuHxjGc
s7JLcXUQsoK/or2A7G3eaCPlIfSzcluXuj4INlIFdorY2pcq1wej9IFFJ2q8VXGuHpok4LcF2AKt
DfGEUMJgoOEMf5TTWx/F0JE0jFRRbQngRVudtdm0A8YK1gPUQrDHBdjyC51AK5ph3VDW/UIEiuLU
cGZwk/70JbjDt4P08fR6FSKsNrbyY4EfbikNXW/HnCZoHdyjXe7ofFKcTFb7bDpG0uQIrirw5Nti
0OuwkhSdcxe8VnNuoW7HCfDd48Drljpsmltb5+mLmPmboKr3+hZ6BiInxdYvJ+f2M2ygbWeWJd5I
6KwOUSm/7j65Axmc5HO4wnumbH9CVpOcmpQ+duGK+Tb4wnyNXUrZuB71zjTN+CNz/Oy7Rg/BNADL
OdMcsoTM9tAXc3DqFPE6U5fVz37f+DfTU8Q4cdPsgvS+6YW+DfUh7ZeAr2zW55HxaA/lbZzqeOVI
fdPVv5N3JstxI9m2/aGLMocDcABTRsdgsKdIiZrARDXoW3e0X38XyLJXSaa9pNX4TtJkSoqBAODd
OXuvLe2faD7R1pX1iD9wfLZFWDgsWMKQ7DuRpBMKdxAHZqRuU5OhSupVbaHvEOkU0ay0mm9Th94f
aDcqaXK1cQwlNo1oEV+hzvZJ8LSqlqZKpi4cAj+cs6ksqXuwi3X3ES1jskumHh+R46IoJPYouicS
kgyXwQkN/cFummi6z+q3Tz4HWpIxu2ri+qF0oqn+mZjJRcOMHL+y7+LSH2ZqOTAlhrzwot3otaO9
mQD0Xdh9R9as3y8SARETiwuVGxP5U0vNaXUSNOLFDhuFfhAQxfeQjVe+H7o2PEQGvcBZ7i/ypChD
3+FOo6gUzFAXDrPrWqE8ixvpIjpDuZqn507nx9jLhoLdcTkXKjh57RCN9K0w5p6HVRSaY7VQZrnE
8k8BrbaIBjuzW0+CLrJt4jtMwCnLxolwYOXDC1aPYX/LdApFujUj0FGdI65GNAQ64duI+8++TvKh
UH+ou+VNx3UMhgjbNDNMnpDVkCcQW7nG4Oaqa+wbV5FDw8QyaJKD2LX8Gmyn/CI5EOBZKfp7cFFT
dPLdsXgyZVc8cXpqC7Z2pft96XKF9K0KvOVaDLVMQaARyeB5o3vdM8pW4ZL0km07JWm5Qye/XMX1
POljSQURDYCJ9G0n0fSSMtGb9qyuaEBawDMvsVJbaDwIsmK7WRdTRRc7gRRnDfFd4kV4c5gS0Jnp
JEXZXVVN8SfsqbRubdtT3qMd+qY4YK1kTk9sWRTkHTfUC2VgY7zRI5JRrBiuU1/bgkghnidAI6RI
pB3AsFD0DTop+flqIcKbdOaQrsmiW2ggCwI/wmWUO9wnqcRGN2nNj/tsOyHbdbr4EjW8nnt7EGit
m1HjOMoXY5vNEicuctdoTUNIaENTHoqoUDekNrv7Ol6rI5m0piuVaR+Zge33X2lzjOdDnhTevSLo
BNWFZ7Ubx4sUHhdsIPaDVznBFbtyOp5kJYiN008loZy4NsRG80LQqmb36W+yOB/RJfYuzAM7yBMI
lWNG7RxFDGLJxc4X1DYTJEugTX6yDet09O8WJ3XJowqiVB2dgXYjul1nvI292OLOVIRNl2rJq43K
wMoxrdCCQGpUTV+yxPXZJeOOjRGZzCwgg5tOigSmkbxzDMPMGVPd/ErczkawNIfeI0jA/EHDl/hl
6Lc/AcCGgjc0+gYxhK3PZO0XsIfW/ivClGk89E7kueeeimx9TAo1Aa/rOqqzSecitRxGYj11S0Ya
pJr8VkoHqW8PafWp0FaB1IEydbttWgT7LKa19+iJGVNOF04+63KfYPtvx3BvURtnhYZgiGiz8Yfy
a2oqSKUBgVrpnyEcKNLbZOfl53p02e5Tca7KPSUYHV7GrLWH0OuSBvdmNE97rtr5gR8Z+aODrZC3
fSb+rJ+IREJxKUckkkv6jbyc7ksQO+ba7vL4QI2B1wXbD9E0hr1jfG6Mt+SnZc4FfvEmToMt7siy
2KZuyTDOltKRh3ISbKosy5a3XuuXzmkuKr61UZ4sjri7KnKuhxaRvojiKdr61N/nTWKX4WmqyB+6
CQgMh+mX64IMa+Nd4KKFqyIUO8Qd5zRe7DFjr79VSFu+p9665UwFen7XJJVDCknPiMB3igk66Evr
OOuBaX4sfLYTc7TqX9Mk5E0xGBtwLmq2qtHUledLV+bXOjChvIFoLSTFCJttVTMr1HCW7/IVOkbk
sFGNxRFQvr7rIoiT3xB8pNq5HPGuJV/S2TYDfc1A20A8p76rv2tvdEAgjQqxY6RN8UAtN/iRtib/
Pss2mQ5Z4xRPkg0nKKY4d56ggVRUGyv8/UjwS5wlBoZGwNCDJ1X501d7zvXqwqSwchRktHGofn21
/FLmapfgbEAyFEdInKUTi2u3q7yXaKDoXJqWwdmDYMH2sGokDv7ogdFJseBwKqhCkCCOG1XUtmfy
5sniYueatVZ5Sddybrah67rXLlaPePU6iMNoEEHtVGSpnQCh4xCy0uCO53gRmaOQaIgRLdYO7BeP
uIcz3ZGvsh2qwS129VjMelMOzVjvCr4OmTfzUvi7vpTtTRWGzHcswP2WGscU7TnclNVln43jpXaB
im5bn7Cmb8ota/KnfI+YGo3n5wR0IJ/udFLFbE3LUbabGZLJCImvbh9H4zfYCcuazsZsZcFw/9q3
mku7LI+ClG1UWLS9Xmo9htdDFpDBqdFzEjnL+kifNmzihzwbpDwfkCvtFIMN3UPSh0853J6Us2hg
7sOUmskx6NB971K43zrEE+PUMfu5OnXDYzJQKjpbCAF58jwizLdd3zkLsaYlCc11yzJ3Rkj6eBm1
xDXuG12FBwrdAY0hbPfN+aAlq0KiCtRxcVVdRrasIhT1IfrU3tdAN7LQtPF1h7eJnBvCO8ylmAbE
IIYiiTzp3M+Wc9jzNA85OzvF0YOECZcJ4aPmAYEB7TCpGBpmVv7UOK2YT+OUy+hZwuuD7iunqDg6
2u7MD5GKfHmS0bozCOwRWYyXD6EPFsm32gc3IqiLFTDfNbZBrqrqALwp1Z8UTI6m5jNELesFbZMU
gAd3iaPlSCiz2eBuRRfmLkmKU28au7K/pSKf6buyTeUjrv/a3+k2dKa9IBLB2wRka3s3PdQwdnKA
TYJBnHLEsvd9XOX7jrLgVyRsy884FdGVtyDNRBPmncgEWb66Xp2yu9b6HqlUfd7MaM68WNG/MSo4
J7o1v2kBFyL0s8lKqqLFv2QjxyfJBicAfVj/wXWU+ZmXfszrE6b+gVC79pbOdfHbbrrhj17AIjGq
5mi7FEN7n2ZNFp5GGMQn1bRrbHk+kpqH9iYkyzaaMWNNeGCzZmdkiBwzTxb/+0Qiw7MWfvhose3d
EqNYYbpL2m1mxd5vSIyBewZeXV4RNWOO/oAvNHEdzz9PUCvIizGaocEVNfC8tM4MWRWed86RCh8N
ZZL6hcg1xQTej9a0h62Csb1vkx/O4mbnVgESOQ/G8KQcd7rw0GtslG2FF3NSFmfxlPvXSdjInZqN
CYh7XKJ86xIXRzYYC+ShRLf4kKSWEvSwKuGCwaG4RUzXdF5QHfwhjU42NmH2N4ygBlRNUrChJPO8
/znCRKBmSBuKNveQXRqXbAqsKbyGNKLTClEXp9w97N8w39VY3W4Waq3kzTWaZqoXz9XKZRpQ/LVR
+bB4RfKH7jWTnT1wWktKQZQz5WQyBztCiiHbJAaXkwvOgD1tdTGahhSxNsdP3BZ9zWO1oRkOaXSc
12zuLAj6Z7XYxbZv++5SLkt8BDRFY8yOSJOisIWKkzwJrAs1SOUlG7uv82j/CVI3u2764RFe/MxS
WJNASjXrko7pfAMUL5+IVu/Se6hHHvC1YM2L8mn1dbjvLwz8IurmVv8lwcH9Yy7G+tJGVHFLIZUX
fxnbao8WXmwnr+XdCGOcqmDm0mXDpYVkjNYyOha+wFEdDVjBfNWomuRR0SYvEIgglQB3DIauwRGQ
pd2BTGFtUERY/RZZc4bNgJPxJscch1O8vEQ7goNJiACSI13Ec8k9oz/NIf/W7WfcbI031ldL1IRH
DsfFE90GmBJ5LymwVQmd+QgI3cYdwTwAw66/T+nAOjvOSf04NoF/nYKMfw6bVu4gtqI1ozj/tbKt
kWquYUlN645ihZOLlLyxkSLWWVcWJ89iJZ8rifoxFrLbEsTwB5HocO5VjSm2qyho8z8ga2YeNeTj
xYLbdNa7Ru647f4MBaljv4bR+4LUQEIqJTb5Ihir3T/rOd6rcRBzBI6ETu+jQZDErTir2OMvqpOO
+VIgy2bOzcisPwscxzstUT/8HD1Jrw3P8k02SnaV//yxf9OQkMiDggSxl7DZuXkfPpawg8lbZkML
u0JfC/VjhtJTUO9mSi3XzC+/GoJPPtMWq8DnPwIgvmwYCEiX4HsdgQEz/CCx6bQKTUlYFIuQu1Yy
s1rQgxJMXtCiPdPhmxj7L1NkaODa7KeRPwTZOW1+TnsDHDmzS2YlXoilDAcOT6ng4OrrqfnqSeNZ
R0VKH4W2BczU8mPyQD39bDw3+1PmBU6MeiC76NwTFfuDObPNT9iVtH96Dy06K3NYledeUVd3GSUN
nDfF4lwPdtM/Bpxwx00JHcS5qztFZBvA+sacJ/gSAdFnOH12+Qhre2sbj9ZcxqGofQlnd9WMWA2U
XDymFIndUNhfwrSnewq6zDqKaM4tOkp4mza+Gpaj51TqfnIybJc554SXcRpZ65IpoP7K1mrvWGwu
iQd1HReCp7WwLbRKqJroroTadomwPWJDBUkms65mYsYF57XJ86h8IOtpLmCroHxnU+Z8JYyqrbaN
V1u/yyoAyFtNk+8f6Falz4p8CJSq2RAYMiHt+WcRTOkaZjxhUMmHSYtdNkyIAto1aNA0VKE5QdYT
UwCVMYxcmdO3x6Jcqa9diNX9bIUCnUII51wIIY4FmqEOiUvs13O+bZqw4yxmpdUhLonXxAPjOOUu
U6YfKDQkUJ0yOw+ZvhHKkMtYYHGF1iogRk5wYxsgYNNbQMV/Bez+8n8wGMxeo4r+/7rTY/Wrrn7r
90Tv13/zb6S3a/9L2CFasyAAmC3t/xcNFnr/ksJd5zrfFaC+V1Xqv7PBvH8plu6QQB7Xt9mKrHlP
+i0bzLLFv1CkuswatiTZhpLVf6M9dfxV2fif6UcpifUAkY1P6ksQBNL7oAUtHVtUHkL9KzdzZk29
1go7pO/t3KEmrFUMLqeGSo+bvgFiA1OzJxzZbkfpUmjlRL2bZW2pCyLGhvIMiQok3BwrQHuGLY+S
n9KUSzfWWgPHDemKZU+5JcKrrnWCWUbHLxktOhIsNFIG1JcTkPxxKLvWPwZ4jGnX7Az5rtb3PqxF
8+IPTgDQyLMR0eCumKiCADshtaAJx+ShWFj8NjOCA7ZfKkgHdGt8/+U8tfu++LJ+D4RmKsd5s+FL
VsED3NTsKRqczH5pRrwOy9Vgcrs8gdMuSGUaKUs80MgW6oBNuMLLkNFu2CEnlfyM54SxR8VNdo6g
3TCI8iSdDLIIg96uCJyWTanyK7vksx5Qi0v/LJ2mpEP3LdZ/kqdqLk8IGCrKNCTcM4tGVuLK55Ec
gvqOy+RvwJRmSG/cdvaICexkTm2ff/5tNEETnLraj92HyCThMywgBPu5gqXbnaF4pkkfAWDMyerF
htD/pnA81xT4K5sJ02G5h6q5zioQppGe7wQxyfHOzSm33tHrdtuXpDV1feOwFWiuorGw88MAxdL+
2nde/BV8WW7dJgIU5blJOMTvm2zy9B5RnCDPD89asn1VyFExVdlJ+fE8InQZuKtE1AIOtdAZZL/D
ehRA3m1d0QpAvDYdcs2teybYdLQeoAGr9gU5l53fwHTnuDfWPMnTiDcVAlnfZLStHNaZhyGLWoSd
Nc2pYnDsbkcUiJUT8ZDLHNEQ3MDqm2P3bCAd4TXetSfauf9dpA3PuorBtv9yRKcd4GcuMCbuc7Jw
Ulbm9cFqgeWxYBvgPgGMyoli8FvCIJ87N0Y2TFYJLSo6bJTSaPYr0dQ3ZdYs8kYWKkzOK0ksLLh4
tjuHGARYtKG1tPCC2ozy8lQEJKTeNVGinW0tkyK5jZGYkVFa1SSVepABOZ6ClL6ZNRxKNFhhhBfU
9hUkSVkWX9FYwl8ARlKE532hOJ/MKPYYUEFmmaNirw9vYrb4tigh+LyBp23um4A6JV7cjjgZS+Th
1zJa3dLEs4R7u3GC5ErQDJEHn5yI5jzxxsG+RDlZugfbLDxm+fpfqjLl8pR5kDt+zSJurqfO9fKr
t4uu9MLr23Myyq98vLHqAN50EU8BgJ7VaZvPt+D0rOaO0BWeglDLBFsgIhVtQ8DIxI1DCdP/tl/f
yFj2Y8Ue0I/a51V6PEGKL1LYVjLNrfPKH2d1obJ5tL7rPEkR+05Usgro9Nl9FVNHT87AdVhErKgK
y8kptgZ+BR8lveNMMy/ddcJK2rOkcZZo12C0PnPsFLinMdCKuKqZJn9gr6I9JJe1wnuVWRjra05D
y9PbN80nt5zuejd32hfYNOv7r/DOXdQzXV5yNLT4PqBrkpe25Y3joe6hv1+5Tsl3j3LBk8ko96XI
SFxMoGHscsOC2TXi22QGvWLbM/bfQulTFbkyP/n0qPBAUZovT0ETw19K497JrzCg19OFLlwTfiFz
BoEa+3v2hC0KjjsRpRoYbakaYDKex4uHsNjn7iDPBVLa5yEBROlkrQm6PRPy3ooWmxGYEm177K28
iRj4Q36IQGfVnImRxd0Co/q1NLJO7qnuZMtFPwjCbbqBTgV0rQyuDVFIzmGUNoceiaCaGTFcrPZ+
RmeQ/OgXJ7EPep5iWIW9tH/EKQQyOH95V013eKH55GqqeZetiS7WAyeimcFjsh60kzt6aX+hZJPA
v2GfG7Jpq+gYIREr51V/Ys9gCJ+mzJvUHqdpNV0TVp2Bxxwsv6JwtLh9HN9m3dAPl3QiM2TMuaGK
dFfgNBhOVQb5HJVbpFCguhniqss4RwZ4SPuC5zNYaup2apIe4B/LnxwgzjMaLUTGDrNA6hv+Gxfs
yTUqHgqaB61j2yKwhpmBsqjWj6WbUg5wTVMB5Fh/vJ1HV+/fRhlFPt4Oe8Rb9JBSrVKnt3FnmADn
c59sJ5TFKAPCuwprNq0txzOwB1upEWcUDdqTeSIj+66nzMxq60Stc1nrlN/HDILMGG8/x4oYg3KY
MkrjoA0hX/bUxIK7sA/j/pkwVRLaFzAm+ZUYg7K+sQuVBv6mcdw0ooIyBAjFJ7/l+bwN/iEnbMrb
1q+/sV0aXsy3P2vTDNbDzKrOkpoTHX224AjBx0qDuuGkvgp73qar4nXhK1BYLk9vwyQeAK8fJkW5
eEbbWq0DmtpyEFtoFf3WEFUUD2P5mTkDP8z73VEgXawyyoOcGwaeLcSHgNFqQRqWYfI8JTpKHYRo
Y5M/FjH64nsXV8FyUbsewBMkXmG+Z0nk1UigxzrkkFi5+5SKrgNHAgEy3RUouNh92LVNQ8oZDFIg
bPSsHIRl0xHFoVob1LNZ6AHyH+3kapkjDJdxB9vghdalG36zMhryrHtIDUo4fekFb8/y4NbMYtng
/2pqt9u3XnGdOiFtvRDsWebm91O6fPMGXjvDTEujKzPwXb1NZWDw1ygSFsoFuDLgPNh7iem5LtNb
RtJm8jE/6KAIcImba1Rbd33D3iCfL0aNkNYYejdlHN6JKQuunN5jlgth8Df04FAVz/kFBu/9uPTT
SmJPK/g3dIymnXDEPWAYPIp1714Q/0e/nzL2hvx4On5EhNwNqFEBoxyrSn1XzfikawrW0TQRWBfb
96ghryzcWUSfLdRfFIV/rXxCEVwS4dFv6d8EqfaIsGIATdtRLvFtEcFR/knnw8uu8fQCfXzbsgDj
C8xD2bTXGDL2alawzKfiilPfLVD6NYKbUKvkBgmotUkdqz00zfxCf/OkJtqkaRj8zqbwB6L87q7V
Kx6+c6lmZrj3vB7vRuz0KMpWtgAfh4NgMI+iHadtAYZicPJbuo0PFvLbIql/OXOAq731NcRF50uX
DJvWZgOuxuQUOkCFx/bWikJ9oVBqwHvSGxCNP5FoHSagSKbIqj0yZQWZpL1mYbp+DTicc/82hmGo
LPVAD0ufaJXBYomhL7MZdZ5Q6//GAH1BPzDYzXEFHa/wnoJQ/xG60Lsl6X/FcfcoyYba9I5FEs00
/pHRcqd8+DRREdw5C1j/PgQGUEdIaNkQWvM331T+GeAaBNT5cjGiodtm2M7NjiY8DHoNQw49XGuD
GVb62o6Cg8h88nDELzxywyV7ECIosszdkGB+BTFhX7rZFakGMVUEqvG+cdYECC84aN//QUnxN1bj
O9iyDx526BmDLxubHJLKLrVBN8lqwAXgbYQ1ZdlmzHtmwtFt0xfSv1Yil9/hbsLTuehDq+uFld1V
bOqiIjXRZU1SWXgx1d7s3xRdFDFhziYlIMvSdLRI94PzFNn2uYO1fN5RXKMrRtAa6s0Y3xOCBcQx
GMcdY74D1cmuypgmFmJao6JPLFByLRP95xznB/TdJOmWNjZG38YE9XGmGgx1GQMWCdEfcfeZHQbq
gkZSN0Ixbmb4vCJ2FOg2VdPeCIUl2xca61GMrR4N/fk49kO0r3OYbwC/psS/p+Hff9NzZJozd8DH
f67czMWFH1dsM5Cpwz2wWQaByoSNGq/jepmD41/O0rdvl/9X16Bc0yDffyuckRzRyJfg1MZMzP//
SyVQdMCQsTiNiOEX9ixIk4NxW3ZRBsyPmbl9HuEe6j2ugCm5H7Ii8zde3NjRj6zAykwfJS/Qym3W
aqM6L+cUK92iAMSdjE9nGEvautVGiez8xqsloNb6QzC0GJo6VsUgQ9XGmyeq8H4Yc7sFo7lgpI8A
scdfG0219IbdzjAeKOmzAP7zd7dXy9q7774GLpPZTf321SD44YmaJahte6DrsLgVRwEsEqF/gVFE
jDiZDdW/PmYp30egANxz28/Z3Y56kBAwZjLzgk9esL89CRUE7loYXUNDfdLJ3j8Jv9dhi/8QiTdS
W6ixSAIwRb+qVoTHEWyfFCZLjnmZWcNGp6hvPzGtrnWX9/eDmqNLiQLWkUTi9nq//vIu0KDUOXtj
D3mUH6tvM6rvjKAxJpKOTgjors0Utc0zHrFVFuB6pbl6e9nTLBHWBaEcNhKETx7Se/smw86nuuNj
D5bEviuquO9vCw36NLNtdMUouRPzs7ew1P5qk3HdLwPGig9xx85t1YZIcRs5g5+dE97jVJdlVQj3
oBtZjcfQRYC8XxXf9c0n1/e3l4gKOiwtEtuYEySm3/fXh4JajBm+roMgpkt/IWxl0RyRAfnRuY89
HAMBOfT6Cz1tL4XAnaMzuWtVSGvT91Bd5J/dsL89RZ+iVUCh22OmwpP9YURnkEQ9SOvp4e2YW+A8
MseMHp0m9oVwkSvaQ9wMuylN/DOqVrk+2r6l/UOJTS+XkjoJu+n/+i7R/8MDjHhNhb778SmmOXa2
KOdgA7hKyWtf+Ml4NGO/phKMsyTuSjht/ONtH9zyI9S7a5c+PskU5eeX8/eXyqGn8VoZhOTJs3v/
0DqADh1BkdkBDDKz3hyjVtk3Y+VcsU3tho3gQK4bFvEi8v1Ny7vZvqjFY1puo1Vd0McO79/bpnnB
xJ5/kl3+96HI46NVQTMjpNT2t4dIKDxcNFEVh7w3FWDbZV06sA2IG+LyNBXDADH4RdCvRIq3A004
KHlbeiHcLrt2IVX+8xP8sFFfxyEOft4qWxHdzjrx4Zb5UZ/MSIPbw9z54K3CLOCQg0V2uWsxOkDp
a5dWs6NI48uCYzWTyOuZ1nGLoQB1KWqK6VgPCxTVAa15VmzgUBkq02Rb0pcHRJel1m4KjO0fp8o0
R2DUiDwq0iPSTRxMjjgnvEO1GAqND5tGlHV30JgP911coPX85Ouuo+Td2sDYIUeVmVDSqWJov39D
oPPRCKFkc4CAWeoLE7KnOJYSpuGeqPqpPhLHWEKHrSvGlRIBPmSowYwrPJ5Dt61bBKVnY4NMb1uG
2E53togw8NVyJLRtaml8QvjkyBWWNcSQqiRlYG9ZlbLZoHcccuLW+KtaWeL6OjYrhuRXzb5g+CT5
3H5//uKxEt2M9Ry2OBJzvvAHd7yLK6s2S5edw7MK8ffEkdNfdouY0Xe3CDlPDSSpCEwp6cvfIx3S
lIqQ8xfXszOq4svUSXDpBIuUwS6jfuZ3ZxPKbIR+XVs/WTHf+dCXsMA+u+4PIzhEuUYvUXnCcRkp
LMzvn0/ctW6F4qi/APjCKzQhP1F3YRwLfBGtHXY7PMy9vKnpTEX70C7zBrOt7d1T/XGeB/QeYpsb
x9GblOrnZ8NXfpiDubpVA0uXAmIsF+l8GCze4jSolQao8GpcD6B2XZYXYYs1wk/JLNou1QJT+W1S
9nU7Zhu6WutsV2ag5qqirR87JubpEAYAQU8lmx+6bEQ2l6clmAufFrtjuvOxACB5l8m2yR9w6tbf
qzhK409utfywwoUSXgNTEV0MzxE+MI/3t5rK30LgRkpE4OtmLrfEWgUTYwlAmXDBeOfUS5tezFNI
Zxd3eA89EL9XcGxMN6Y4YEZqLItcO+OUngIq+XbnnZo2kt5GLR38wrpAxAkRpu4t2AaWybudzF1Q
cJ8sQ+uG7j+DmkU6RI4KAEQ5tqIboz58E2R8PYBjHJTI1jDbM58PUm8dHci91I59bREeTr8Fw/J8
nrKlre6p2vW9/OQyPmw8X6/DDTw6SzLkxnKaeH9H4XSqHtE6xD7V0h1muy2dQ6UjlBc9W3V7Q8wP
L6WvEvBqsFdtfRpUkR4bPyVl6pOrke/74wFjSDgsuExyEmcim5j3V9M3waKwt3n7saysPyLyJ2uH
Mb28kWMMV5h4vJ7smp5Mohvi60YgsTKB50MtLgS0fzJeTKUuEpr3l2INC5JvEaW6BRrP/JZl6Vp/
1fS1e7Jd+isiETN93c341x8ID8GIBDU88ebrcG7a5oWCbNV8tkd7PxzXbyhXBgjnRU45HOA+DEf6
5tiBpmy1QakqvW/I60boEtqxfmwG4bX7IZPR+CiD2hvuJ5I3oj1goNR8yXTTtTedUfP0/ZMFZr2r
f30X2V6ztHgBXXLB+UOs1/yXzfZgBUM/G5UdSi4m2iPsZNYsCecad2GZd3eIvysiqZdp+q2oeklk
K40r8j1cA0t+w0g6NX+U14XxlVgCbnesc/Z2s4/Gbt+nbKo2NfY3+oktuoWztzMljBSOpohVhKco
0IZrNfafv5b9ft3kVnOz6fzzCyTaLlqv77+W6WjyIMqpoV6vs5UiDedZv74hbUDT/gpCRqMvatJm
5De7x5OJ9lvQ3Jo0iugTC0Vwk5HJO6Pwomp4mCdmNwAha6vlkyv9OBlwpZITvbR99oEeM8P7K+0S
thSoxOpDWS9luTOJRSOrDih6PlthD3oTm7I229pG8XfQBNEU1B8Goe+isICZ0KBaPeGRCcH7B5SU
DrpABe7npILtTUZz6YZmE+29rJ/anOnMYwv5yTf422vtM4O8ziFsE+kxf7jXAJUjWC9iOQRd4tJm
UwWflLZ2kRwD32vT77RR2Z1UaoZyxuTu+vcG6A8Bu4nbouOLTf7jny/pFabz7q321zoCDCIOkj60
nw9vddeKBllRxoMbyXLbvs2zYE78+DayGpU/YvPMsC8gtnTFbmhAI7GsdCjCUvhzvXELh0yZHtIG
j8JCtRuZgAUcGxrFFg9jz3DfUKZnzgyLhciwNkZT9Ph2Pp6qKeaFDsCzdqR8QgU/X5aRUfWm9ccT
PnKcpaLCX8GmZZADtGE8uHDQQAO/flCMjpuXtE/5CERv7CMojfIz/tRSIVBxuaZqlZCrUOi1THUw
Mky4oQcsou3b9MFEMzO6MBHH06P3+g+wv/Gjg+5R5HsRCNJLuiV9do+3OkhuKV9GFGfRDTZX5Luh
UHob0Bb+XpRD07B6LV7npMRCl/M49/FaqcE1R8h119dZdNlQyIv2yqE2ty/CJFKfbQH+9qYFILSQ
V2MDQ0LFcff9WIlilyJ5CkEQaP9QgefAlP3g5oJmsxIzd8yaW3pzIOy4Mtfy0RWq1klDPGetT2iD
aQHv8+3oD9/pweqSE8TWsCAAcx31eL7hnJBiSJgFUh9IkRa8iu5LkvsUkjqQyJ+dZl43YO/e05Ah
L+x18LvIw7wP296mUkPJNEvRzo794X60ObXi5MN/AF2urtnBxKKk8hZT+sQ8HVuVPCSvM2zWQHm5
R9HNXc7YdsZMGmnnIzag7cjz0jY2I86TuEtcr6VVGWfMF2eI4eb4sk/QRRHYHGsY8q8vYqcGft41
gOuwSnf1uHdGp4h2eD147Try3qyjn+s4vybMlBEVwC0ABy+VkQ/xFAze9p9HsBN8nMEVXRh21ahW
JOd1gfzl3cK0aB9/UJJHh9kAbn2STeFEB0qf1lehO069bVDQMW9HN0Fz2aRZfE0bg78Rc8/DV7li
lu9Hkn4p8cMxuoXdoPSW1oO5qoawQYrOzYvLjUuUM4xBWjDkiE7BQsTAa1PXi5yRpM9oomSoZaxf
hqV3nV2NXvPurUNZLw3TGgdLPjUdbT5vSYN1MLqzN99Hi9Ezg9ojGstrRA0CNqVH5o4Bl5f3Ea+g
nGz+jLGI5rrpQ9aWnPvETInqtn2hs8rf4EUupxepxTi4+BnyCs17l+a9u29hhJSntxkhnbDFPXAw
ZiGjHmryZ7scdXtlq4nfgQvKWjvj0SDal1YEPh/xuhs2eIaXpyjog/FUEgQdXBMQuq6CNOoR0tUD
9Q8qMyygbx9jUpfLo/zHSSEj9pJGLxo8fijBHqSfBVBK/Wycpq1vZmDR+t/n0sApeWBKxet3a3qy
u8BarX3vEHFjvnsr+XL8m/rfyKLW9ZegXf1MOCn/bMTrPt1lr31YTHzs7gRFZBBNc+KX1entk5em
wbu1Tdx5ArxLPDCf9NYsf3tdeyvka/lUkvVFGURNS4605aYAI73YSPuAIZjD7ujj2z41EpnehooG
l2Y7JHTsmzwlEql47ftDNVjjmPBUJ3c0L3zCFYJw1AyzscR8vVHu6lMpYtM2d4MkV2lbGSK5gQvM
QPSBJtXryywbqtBbD4QHLT7iDxdJzCs2y8cC8rm/TXwEJ0cVpbwe/lu9xwt4nCL3uKtbmD2F/7Xx
ogjlVlKnOMkta2Dz21TFsOXp9+rSsRzlFmcO+jK9c9g1QBb345Im/1t9IG8jZkcUPjwG9NWNfn67
U4MLhu4QJTAENmg8V60J+qnn1HIc85Kwnn9ziSHqL4jLcuhyLgsPpJUzv4tkIy4XuzZ/o+x0bd0u
FSdUagvEKTyZUSe0yYJJOst9q3z0sACfynFXERFGNrGPtOVclPhyIJ4bjfilngfd7mjnML60mhkw
flM2z/E0NueO74vk9u1tiarJD64p0Dc/RVGm3Y3Bl0lRR87RQFIl1JJn1womjnFlkTlotyK+y2mZ
mO0Z/q+rxGAJ2/pVZdDZV7tD+hR3qI/P2kYQShNCro3OR5xH8SYakSwfbcTgeCYHpYmJ5wDq7RAN
jemh4iCcbf49Qw7SWTFpni7Ai9eJKcHCxb5E4Uu5at+8ykKAdq2mUN0iuz38L2PntSMptm7dJ0IC
FvY2vMmIdJWublBZvGfBgqc/g6B/aXeW1PXftM7ZXV0ZGcDiM3OOqd9ODwyK8wOy3MNoufjlQ9jS
6jFKYNSg0gYQbb3mBiSLpg+MB+bOcz/PDmP8MhTcS49hFrIjXNueGJGopmH24kwjvk1jGHqsFhC2
/eG7i6t0XHOX2NbvpQBGIQA+1ytGtklORh5X6+GNXd6lze2wRTCY2Xyvtku+SkNXtXx5VswYfB1H
oaE4G2r0HaXVsoyBvT1LTlTuktqaTbB2SeuJx4ub2hxWzViJ4GrSWLiPg0JNc44ciwpMEWHpEvkj
/FJ9ZUnlksfRMjBv3vLbmQX9Dvel0bM4ngPCHE4cxy804gr4e0E8VWY14dmZdTnpTfYVS2l4F3Qe
uKQYoZYXklxYiUPUI4grgHR9YAQ7362D2dBjV5avUkkAO+bCA1zxwj6xexLkoVVkslrtymhbINx+
1nGyhg1q/r0dNVK/c1PwiKxrZa1gu7Py3DtOPBZnaFh5SbJ9N2UcHG5U22vo+5B5a7NnZemCYtos
Z04m2/kItDF6rBcJYAAnk5y0uG4qiAzuWO5tXgVfmfiMTCYB+04/YzfPDbVqkROpg/RcXOIeZ2x2
CpuJZMQG9Iy+Up2VD/u0NxIyMcgrZzLo6aW1pqnwm41izysOzBYpcEh6mxN+0op8kzuLdjbeCwAq
wPTtgDccC2HuVMNMEnk0SQvkLRHXSYYAJ9ErJDIa7Io90msVWSuLqwIIQjSieOtBkLF71svmIxeI
xDeG3WsoBYB4RbMIpu+RRHa0w3IMbe74pK/6VcScZgYsh/NDm4BN2fa1jrp11dxOAycueE1yH99e
k/yD/tYot8FY5OZ3sprmx2g+40EzWr4o3+IYWM5+0iBjo9xxpW2CKuw9zX3MWonh78q8F8EiGadT
+YD2qHaf/OVaANPhXZYaHi+8GpeJGnceOh90R2bupt5vVx+GKVuLLqvH5+R2skYGA4Y13tSc8dJo
tFhvVjV3gtip22uV0fpcnd7KlKWEgHDI+bnI4Aa9mj89B7l+DbAq9I9hyuE159Wn1lPPa9Pa117T
/G3eTxVNWfW/FSlDdUpSBjCm8A1Pv5Vl/zMPaDs1doAgwmNItlM2ruvcKKHzuErP0nCNNZwy1QGX
5JzoOQfmrIGBhXU3JO7cyNxWlMsotBVZa94PpqBXWOYaTSEZhWph0iS/q6mhhcntvPmeuiqurjTb
Hi4yowaQrWrxkbJ79/h5KQV7OpFcczQ5dJHk+pLyNg10I3gmjbTprmVq0JqUFmzTg99b1deYDBXY
YlFFZPPyWSLHn3sx4CKoXW+zrsnGz3pgJqHZ70ziQK/pU+jS1M0fK2ZV1j+lJqQVPMpob7ZEl3hY
i2wfvsww6KJ71IJyzjy9bZeZh1j9U3Dr4vQp4tPgxkRN7gbYlH4n0wxbsvhn/MyLFlXp8nHS1BkJ
SO/CuVsiGpUNr+/M3+gUMyfaLt3iKCO+gECDE7tPLVcdCJmv/QF5Ai6lV6dqVfrkQsroz3qBJtvd
2g5i6t8MROe1/22f7NamO2ybiV9418LlMd516VnF7zQSnJHLJZtuCM7G5ihh3NcwQeBF0vknP9H4
PvpeC4Yvea2Cl7qq+Wy5PVLnFogFzftlzN1CbQNyUOAyd1/pl7zpkvV6nH3VO4xV3xtohyVwqfhX
FRZu8WB0OPh3tq69I0X0Cca4bZZrq+Jm0f2IHzErH7qznZs5rYho533hraEeb620DY0jgFNn6WS0
S0a4hAfdBu3Lu3fQpnnAlHcyOkdTaPzsyFuZkwyGXhycAtXuijpbAyIu3JojRnAMHJFRtfX3zmQU
+oTW2B8PuYhc1HIspPnVvFurDotsxCiddnr/mmsOPVPPgwEjrsS5jVLSDcMEh7wKbQh00oufsfp5
DFhnOsultupSw9JdRYnzbiYDPXZ7W+2LxIeUQeBtPB6zoJulugOJEPj53zKW3EejwAnpTKb5nHnQ
9YWcLLR4RGWFgeXukjICudpZlC4BnDm0X03ui1+hiQu5ZbSxHSoNSzMGenitAuRnqkXnPB4rDHus
rDuTUI0xtRB/VwibO2CKSNm6VD1Az/Ri2sc2PFIsAIz3m+Bqx+6vCdkLoY9Nt+0N9ZT2g/W9TLTx
LiN49xmrpzw0AAJPte0E5yhU+kWLPYgiLMJJbG+Y1E/5dKUliXZ168rHqgVPRwTSiLxPK0tIfaNw
LwYmtI0MygP2ALlV/GUn0Es9NnypI7mciN70wyz62iY5SM14jt42MnNbjFZzMaBpOStkx9a72cf6
d955uJiwjq71OhG7QgNtWQ21dWjrDne+UNY+MRCKgLIdildpjeMR8yDZwX5DP0wXvaFnSM4cx0Tt
8oLe9cxPrg1jCpBgQb6hJ7a2SgvNXaOS0MSNL78OjG/WrT56j0GtJe9YefujxTSfgM2KsL1gpOmS
QupzANB43zYaKNzWp3BtNXVKiYDYRuBu8WEC/aob4evz2Fg/6I0R7CZ/zICmmsLcwDCyfnAI2wYu
x7E7aWYid6zG2ketMzEVC1ZfeqZ0EunMN3zf4b0XVeaOODewB8ABoV4/5JOszkxU1Ba/Mh0J6TLT
89hPGClHVr4AZiAmr9C0ym0jA/RWsXjRU08HJ+rGO3Kiwu/TkMIIGIzsRZbqlx5kCoGcdSDdtfhm
xJIEjMFltvVMPDw+U1Kk3lK3Dw+2EZHb6JPQ3vE9t6Sc4J5dNe0ANtlAWUdTAHWjMOH2JliyGJZO
ezmWHTA7BtbNZgRRybEzecAjrCb4YuQmojyyc3yQHpU4Sv4VKuaY3Cd84DvZZSjmY843bJuIBgXN
Zj9FzQH9jfvV1lqaMjAMBx9vWCP08NQmNukObj1eoHT3K1OztK9laiUviAIQkPc14NEuSd4Swh9I
ZMlM8GbBzDdW8lveAWMIRentSV50oV9pQCe6DiMZK0OOz1LIOdEl1iT8P/BYrte4jyXN4gCdQ8on
RraEEw+gkNrM9Leh6xkEU1R+8cuQQ/hziK3HJDWCn+Cz1INdCRZY0lDvsg8LbS2cwd+Whj1Ub1JP
zbdg8iFbgq4BLExL9cU1ev+uFIN5tjrtKUgCrn3UwLxOEdkC4LjHLlqUB5PCCO4xEBM8cFWyzhuN
DU1oWQlgZqc8epmWXkWFZJJt+PSO18leY3fSt03vTi+2TLKzk/kBT7fTHEZXWdsG4/gdRGHsKlrl
H1xnIkIrsXMJmS+xXai+Wca/dLuu/g35IbzvfMvZGEbdnKCovlpxLR4EFUlW0ppZFqGE7N2HtQf1
bp25wbipxfiMYir4YI6ouNiYn8fUaJ9LtI4PBAf32CTG8CECsmbVAColprpjggUfDlxn4AyZ2cta
iLiJ7WhPMkba7nuQGZtq7J/HNIsescX/8sDBch71ELACezzAQvYPgbwZpWdqZ5pk6is8wF07yfZu
iOdQ6lIZ35zamEzYOQMEKDqzNQPA8IsQE6e9Xc7E4iE3X2t7Mq5hrfcvhZ80L8COxVMuQihQlhjK
K1lVKZbRov1BHnqxx60FmYXHANGjm+4rA55X4SBG9exS4OTtxzeVEs/MLUnyElBP74sZYQwOYJ6S
GtZAES3C5CsIw+ltqtj/z9u1bOvXBuTs0vfj98IqWKJbOUdhF7kQnbTyaCEC2XlFNTxLx7tgYR6B
77b1A81Td28PaFo6EuI33Nzi3lY+cQB9VO3ZeMNJmBq3v0tiG2ZEjIjTb1rzVSZNtNMTW/yQmVcc
+7Isf8pWemeXuFwmc6ZqwIcVpOTpMr7Sllhrh2TaHbVJR0x8X69EHIHTnIasW4dW/i1vdELqaqZU
AHSI2tSAKeLgZAaatXmyN6Mh3+s+zHWlqv4q0WajXo78SxFG4ZvVNT5TML4R6Sb6B5higpn8aNrz
NIxf4V+k/ToqUrC2tT6A5RISKUieuT+GzLzGMig+ChACNM+DAaUFKOOMH4L3Aj6O2SnxFSRrpn2y
M5Lc+GaHIXXdzA/JBlObVnCoGraanmz1VWJkAlK5S1bfgPfjPhVZ916P5MxmBLyPW3BKccg4PO12
qSJynHmUty0reSiC0gKWZdYA/hhAYgrZZmPurgcPDCESUtBQho2ip+Bg5zVZPfJ2bA+YScaNkwOg
TqlFV1KEjI+NNN/x0sl2gFV3MDYisLPoL/FQs9noDOuAWSXZ8z1dNWQoX4wUsgxcc7O9alXMmn2S
PZoSvXZXuLzVPpfdh91KuZeu1R5p9v1t4UcC8ikqeOKUPhRHzF4HlL2JbadL104H/NjI1Vd0as6F
muI6DpwLYzhoOxr6YxUZzCFrl9KZ8nOt6rA9gA7Pv9HJIHsbk2tAcUbAPJQVdBLjzodlvhsY8G8o
AdwNKabtR10G2RVlvL5m15Vdyr7VrtyXDZVPp/BsO9O1USEYKW2A30MY1dD+xp5X7D0XHA88Chjj
qd2r91EYP+ww0d+cXHt1zPSrLKU4YHwGWA6TuHqRWTJIws76aIvBqPhG8EdxQCTiPVpp6XxJfRt6
uJ02u6Im/Tx0FR1BVA73uVUzFlJe/COoQtBGgTEHidtYaJLRy3aeUQRHXozFFRatYpk/D4pFzvsp
klfU7voKcKtzRmzQXjObGDMvC5Mnv+uNnePKzFylqvGfe79txkPS9/FFt0Lrgb8rPdGwi7UTOx8a
5qx1gZeEYsKxTxpbeDzZOmGnK9D0lJfKMI4zN3A/MnjfJtKKn4zYqa8MyqvtWNcfMUOMTV0je+8Y
Za6r2tcfTGfUH1vS/1Za3eT3DaOXE5N/Qu6ogvYQQ8ULh810SZBTr9o+/DCIiF6p1iYsCbGJwzx3
1TLnwhAKrRHMPG4G2sgW4sWOEYtchzazcxovsK0ehsNdV5HQu8K21sOtrKg9E296TgAt/zCcRvso
cp1foIDGhMgu/iJotvN1RI20Tgw6hAJ83EHiVnsPqjHeS7svvvosVy8DZLm7CaHMhs19sXNba9zX
WZGTVYtxTq0ZwehbRlWArYEmNfuBJNp1FQcXpprUfnTKLzWj0EtOZGDC5YCboUG6utqpjfAhSGze
w8OptxDQazVJdaYb3w/2WH1VBfbULHTy98KMbIpt6oYUhPBDFA+o3QXPiuuNa+WPsLP9HnLeGFWn
aep4g3XZxaaXesVG2J50TRSE/llkIWgeeHB4Z9c+gpWCYa395jte9qFZkQm7je8JRY3uYx4Ix9Vk
84FJPNXANOUxhoBMd59GFHzXlqqLeE/NOzqD5wHgBfhdChNhQ95MZ9Nr4bXGGThwMIpnM8NlZWYW
CvvEcIhvBB+Lm/8Hya/iySksnaG+SbgfK5Vx48MGxmo4edGLkXvZCVyvsQmayd55k0vAE/ABfJa6
2AxT+g7UImIZ0VbnkEOsABFYdJsOBO07Ul3/JTd7ZlcxsnCNx687GWlibJkwM+6ZCHh8mNj8f0lN
V3tGb0gjM7ORVwQ5WjuVyPG+twmgJDnO2ntBWsmPKbUmKGs1L1E3ybZ5R7VXCb07WVFZR0+pBDE8
hX29CfP2dSQNeO/E8NqGLvpZ1WH3kqk8+YY0BwJbSBgC+ixz7QIZPLpDrm012m4SCQPC7npXAiVx
IZWoKXPG7eRowymyvDHdhmlWfLHTymdTe3MCtELn3WfGDuMT2A12/+S3LusA2aNBvW+0zM85r7WC
fAslBA7NsKg5UVlW8+ntOI2DPUADv7gON2GdHrIyfRjSqdZ3VU/ABLpQD2Y90sywB9ngliXQdKa4
hxRRu0/PA7Jz05Ed364lTVJGkIVP+7wsmadBBdo5npW/ALGTxNvhwp7v+DYaDf2LxrDsxTDbBLe3
1mjFS63ssV+p2KqdLYgwr3rNh1G7a29kDVA47Ocbv2Sk0rCdVi9MT5gHiNgu670uJ/84YdgN97Ho
IueepBdfnIKUocvRTZLsp8mXtG2A3xmbsrFj/RwKxZdGzMa8UuVWMfcmS7/iumzgYy9lJ5NWJM3k
syqU0RGKWYZRXYJG91QCtij3QxSHxXOnEHDca63k0yxL/2W/6obKocOIEqUR6dhlyAeUCAuMVmUP
Ui2tgffuQmNkLsLru/vwJ68JzvGYz9fyNoXJvLZn+OwZdcWXXGTqvSmp13+r2/xouo1XVIYl936Z
kCg7opLTGhQAdz2vVevg5CP3gdTVKE4kNffOvehLJr5ALJjjZbWJ5B0q1c0A1CWOdnYGLIPP1QTi
9M4zINqrAIOJDVeK5ciLXVfxdESdK5INsD7UEQ1NEKqF2yVarjppNnxDq4qdVz47UBk1ZbftNVJV
pnNxoo/feqXK5DovPtU5prAhtEm1kj9p9g7DIi0e2/pXDhBbVZTQqr1TFIPaQYRQ/GcvEOo2P4n4
2xYJZomz3X43RjlrMDIm3cHuvxfXM+fh0wDVBWUzi4+EbaCr+6znMaoSqm2d/7NG1smqMC5hljX9
3gf0Fq7xYgcQnBm2e3e9xcDhwju9/QHVswaonMQ5FBp+RHUKCjtlUk3NrLO78pk7ImLNUHTcQ+0K
9AO0Mi/ag9JknfSXX+KPKbDtkV2gM79wmJv+MQWWmGlzoAX9kdIAfXRsB/2zclTVnrkVTYVdXaaA
/FA/H0lMVr80ZbHDazpVd2sv1DN8oVQOm1S6JAwHedUlDNPkIHfTxB20GTUA8H/LsBL/Foh6yEFM
w8G9CXzDIebL+iz68V0odjgR/pHFTzqOnTfLacwdGm1i+nowYcUljpjcnpMpS7xTRGjKcOl1srYB
qOHwYuyZTfaW/fOXCqcjuU1+HaTaHCHJTtuqO216zbiMvIhu7gVdqxh4sDYuvqZI4dZmNNGJDOyy
yzNWSAgJaJMacliwjbriBxteUf0KPV1jFHTTDfzlun0WTXhsSZE9Ge4skWfM/UmKZfStW2lg4k++
MwpaQZFm4Kyq5AsQzyF7cS1M7qSWD9F28os4PuCYD40rTTT+D7NK4uIf2WFlMLJ/Qus13C8D9//+
nP/2GHGlXIHxgQkuyjfUb5+fEa5eboosgr1skKcC9vs21DeSxo+3sSninKy6rBjvu6bmNP3/kkZ/
1j16LjQWVyeqzkONSebKv+UlDfBV3nllcaTxdL0XnRiMDrTFNPK+vI2Y6RL9/qmwaNOobW5jb9JK
LesQTZVh/ozjULy2tyONiI3Ye88JtLKqdTKQxVCe6YCHOWQ3nvR9iryovbTZ6JICf3t5LgqTmtns
aK3/+6udZTH/2t9gC/RZghmmxeFj/2FkTqFfCjrXY82iB0RD3PUurdXQOKe2oTx4CXqfBcV//9BP
8n0uqGfovkDFxGPH2sia78v/2RqFAuKszQyJeZtm2t8GzQ6qD83sZ7WcMCIW+06pHckodcrtGE26
t2s72lI0KoN97KO8BFLtj8k+wjBOWy7NfoPMQgxnQtMy66JB4/ybkfKPc9qzbZ4Wn7MaD5tnzv/+
fz6y6+RmVpRpCFWAiOfnRSeaOH4ttxB4dbaSepFv6qzjdZ9PafQQp6xb/nK1AAF9vl48sogVTT4B
aOQ/vrnUpYQRytCPNikt9pm8WlLio7HrWpwnTIeeGlTpzntbkGxEZlfNauq0WBsWAeKyZksY5KNV
XKRhVdz7XOebkHB565HTMiEGRCcBaOCfTUZZFHV8gbgX+ZizZ3VjciswmNWwOuLocuodzCK6c11j
DX1a6oamASp2aHzCbF4YYDk6sXMkyUvWrXPYVN1VD8LXHPOZW8bViGIy0/IHK9PhgS9Bmg/srZpg
u3zOsFL81NAjHfrFwK7CQkfkKnwGJoG4QYhKf1OWIxXCpboqz7kZW/JlVExpt8syhsKEugJHS5H8
ZgXHHJbNsJXbJ8wa3oCVWU8DVqxha5NlqLTsWwYfny5Ogm6+aC2+lmX9Etr4858qh8BA9veOFTyA
QTD2VcxAelwXee6WOz3tp/RCKpjS1nbGblTHGJ235R6oLwXyUmObvPXM+0riVAQTFrCz81OSldDQ
BEp/4LYyG9g69Pr34K75rUNyFwBaDE0JLGNxqhpKAyO+6D81v+6J8LW4b+58ki/UvqRiGVm2M27j
l43tmP9uOTzHdqCI04pQs7cDOUjOO888o3EAfDzuy16qszz+7qWOXZaM9CssoYgE48948P6abafb
McjXlpf4elntFsPIY0yxwZ9Z/ttFYbqUhxjMKQ/xcXL5QO5yoyyXUjgGZ+UiGIXdyO2CvCBo3v3S
N8m2Zm4FDVMEYVce0ywwqgOz63mzeNupGV5M7TqAodf2qTdF5tZonTz53YWVnnBv8ttvlvahrjEO
tUQ0pCqrGBpZ9ZMeZVm8dS3UA5cozIoAmoCZ+PvJzy13H4MISM+U4YU8eZ4j22cjp9H7QkpDoT6G
akrtNRQNbP95TUZkoSeBeA4g8mvHDKLVkRmn/8iOxyY/ZbnQoQLcsaNT19yDCGYaL/sM3sR3TYOn
5iIStxGvIm3SmQ0bmzK6RH4r5DHt0J4Cj6nGOvntUH3Y73D/zOGYTr1TXCLdkczmFtHuVCQ893Et
e/c+jOIAtVWBjGFjuBVJNWZhZ+aBO0A1h6B2Zb0HBgS7cgUfdNzTyRcovUhTaA5M2cP+eWkNlqRH
R2vnnXMZwcf7bmcgAg767VlciuM0ameRfoRPt3+a+ExEbtt+XbGUWPaxUTQQ69PCE+reEAXxKJAb
kHTJXwT91p/HNS9sm8puVpoD6f38hvHtyosHSxwp3PzvHiB1zMCJ2x1K0blrdvQ47YXT88+2tmsd
NCKzuESQeLGF5drLHeKpwdjDyYof2AsyoSxDbq+XApuh2qhawSab6UL5aRQ8N08FyS7pk9Yaac3W
tFXZvtYQpN2L2UW2gVnDOMjtDf+HVReduxcNDNcPhiEVajwAR+wQSkIfJ6JgcjshBMexyGqR5IUR
fZlBwajZvYKbBUjd6tcoip1oWwW1lz4BIFT1OuR2Lo4V2k+2qspUzqkaA0j7cz0FPjaM6zUKo95g
2VI616xJKmf/3+/0P1oArFamRxOAP4GJz+cCKQ9nRazT20cyJ9RHrE8peWYMQJmk0dNNe4OTZp4n
qK799t8/2f6jPPQNhDUQQWdqHjXip9rMI508HbGjHpfLyrNfm6t6DH6gc+7VqivT6ntNzljMCona
DeNd+BRAaSZtGF0YiZgkxbTbirXUHtQdkRNlX1JRlPP/AGi5tB7KfiKepgOxHa+Amzsb7q2oWDXw
LZI7oSKB7n/MRXxqLTez4zUAdmms86EH5RoCyR2eEg3Jh1O6olu5KA+bDc9G9xwyCaFrZ+81rl2s
1lR9lnwE8ux/g+aux0eTgNadaljarhXZV2QhovnKGHuXaBETHTz/lvMi/+IUETNSPETkA0MAz4eN
iuyaVHsOrpMHn2mN9QF1rDU5cbMGoR3IDUt5q6SDTvvvXubLo9tUzV/sQpiVPtcrPjWTQZq0O7/8
Kfn+XTbBjgghY2cRYNgeUYaOFKlF1SZRY5IMN8ImUiGKp6oARrWFDd7VV75wxI/MdjK1Hq1a3FcZ
EQbrMjImHSkcPePWAQMCTMbIA/sA8tsmTTBg1YWMYLq35nP3RLZEmOzRCwGEK2qll2/gACGU2yUi
2IHaiDkpBVaAItzXEcE2RvPGZJYU05XDtU33mZVlL2PLCXYyC19Wd8LsX5AahR82XIh6ZSa4yN6g
ZXC/QOtyh7vOicaz1ZMHt/JZ3htrXsZtxwIzc/tD4U9qWFnsOp67wQNb7SDS8za4pfl1Ih3T8d6O
+IBJ1zg5zHivkzuP4WJAwLxjFvBKUL6sa4tosoBJCeNbLRp2RAu6ggbSah37NZTDFFyhlCMVNpJ6
1I4RkcXwSJBtFWspc93chSV3T5DG0GGHEPDZucG2IndDrdflxsx5Po5l7JOiOpVlAuM2S+x11EU8
KlKru+QZY++ssR56AvtmfnG0zup+hFCnvOiHZ+bJtRiDMXto8LkAB9YzfwKskaHmjoPs0fAjSuJa
kPlAbm7usW1BQP6TXJNZHjSiZjho/K/TRtfR9j0aSAYAHd504Kg0vRg8SQI5D56L2xxzobLwsojL
ixrA9Z0jiDld+uQQMCuiciez6+/YK0m0SzGjr3QSPH4LMw21bSZ55x67JtEOVG9Od9+6ULoLVzqE
urWBBWVXK0rIsH02PGho0Pp13DsTKSy51w+7oCvkcAhGjsRLqeJZL6OcnAlSPb50hRZytpjgnP9S
/9P1/vE8ke2Lp50XGz5i9zOWs8Vs2qsCoHZ5k09PhpEUdzUh1smdVCnSZT/zcnY8i3Nuoew1dPTT
K4qYmZ8m2CkBHxNFWV7UaOrytWZuhM8nBHk9oLfxkAQXroe1csVpocarzBmUZDA9BDNhBAiz3H26
Echst62cYzaEhnUVN05le2NVLLW/ljsgvfybch+eL4ttKlDXi62V6LOw/1VFrGWfoFgK+VH2luxP
eZ/XyVYn3ZAxVp8hytc9KAtnwgVQboZBOOB1c8gb7o42mDKgY2LSRn5Zmz0UROPZv5lV+fxpJfo5
68EA+FP/aKxIlxedqQX690DMsRQ3U5+DspoTCJNw135N6T8Y2ThljKSf8wyBXtNY3tcUyg931URX
tl/MGIt5fjEsVMXgzFzPQjJUk6QhAG7kmWn/n9viNvWJXA/VcejDCNt6kD7R7HqlVn2xfafTNjk3
AXpVpr/aETxkJNbEPmCzwNhHuYcRGxXjMj0aA1Zwm7Rtx2TWGPNTtB5l5n4xZyw2F2sBTyzG/4X3
sHxqah+ue5li7y1p6WZZLtZYy7yalat120WfvFwsYdOGxeuqmfnNvCTa6tgymSPpaexNdaCdZIS1
WmiBqZPgBYDDl+XjajRynhRigRS/bxqDb9qTPuFz8C18JZUwwX2IGdp6O2Oxfy5QP6brDB/atsHZ
wqbTJ+kAAJYW/xJVwFCsmEYjyNfQwdF+ZARnF2ql2wNZP+uiSaDB8e8NMrYiObQAo2aPgm/N6JTc
dfkmUzfgm/dJsrRwtRB8VN53Fhmo9yIafOy8N9Km07CmOelwXMtthVvU2QNPTbE5kO42WwFmYwB4
vMJhM7NCdTz/fyM9Oqr222RubMhyOS9HVnWz2swlG39osYgWKGEtQmmH1juSFEd/R6nX0NesJzvq
il1Xgp9IV9TPPvaMFjo0ORDhzC0yb2jEyZ5qfrDG7Bu7bOeU+YeHksh81Lz5toqW71HDdsqfysqa
CyBlZXKtu0rNiRPhGOkn1QvDviy+SytzPVTsuhwRLWJu4IhgJTP/FyMGTa/nHWJa07rB6pycrFoi
GIk0wtPXuWNq9S7HQePuDYnq9aDCzoPOrRE0dVlu/wWR5Pi5i7MAnKoW/jRzaRE3XAwkPTltN7or
q4wrf9vG2tg+DrisETkk9GrH0uiytl1p9Nfl9zLMm2SvlU3PSto05WxwEEDup9cxrWZcKrW11Tz7
5Nk8pSKM80vEwb1aHs/FW5S20nhNdS12vwdRDfJiyBnJPdGJuHRMoYXSZV8NhZrT1KtCnOuU55Pg
Wm0S1M7kcW3pMboQy28dTwd507133Vh6G8oWGR9De77XhgA2y7mO0pFYNgCjK3AtOltUhlrTNp8b
8J1r0qmQDzyzxlrfLuZ1bwqZQzjoECTxT0jTRI18idNgPmR9VX04N1jK4pyAD8SnxycqSXNoKMau
/zgqGCOgtU+MiceWlYARErcoe3mIEuDM1SqpbDNfF0xapgc4yfAdqUYUNEwmMtW7Y3uJ8YWtB/XZ
8veVbsNLAFRl4H00YuzxPWoAKh8RlxrTHkkU+v7FM08sDdcjz3rGfPOt0qnjP0gIL6ygjSRJl6/T
IDMrfiRaig/mgcBb/U5OwQtB3SEx9X0YXurc6zZOTIbEWhh+Om4WCG7lCFbxbYYujMW+5WggKGbk
5PyLTq84JP3yUDC2M06kb8P4oLg1uzv40lyPMiOQaQO3NSGAsRn7N44Izz/+88zebDzL/714FKK0
Ncyd15kqf+Ha1MHONIHObsNq8LXTctBmXTr9Vgxeqo1GWPcciIFg6cy4lr1qipkKcH6KqPRcsoL1
Vj0yT15I+og2ATZDw2hqmeR6OosUIPcF665olQw6/pasN7GlEgPTc9KVAzIlMMwzhWMqzRnSG5am
w96sD/qzXbVifkxv3M3eLflC3cTlv06siZciKIb5BQleGMOJPiVYvcm0byjBbwgMxxvAdY58+flZ
6Lhjnz3SXVEb3457Ffn8FctD3JWD5oGVdjvnMFYT700/42Q89VUtINj7ZtkAtplXVcEbK1de0Qu4
EiHgxC8hCc6tt2jRA+aGpe3Jh+6GlsXpaGUXhwG46Lb2jUGTe7HDN2FnI99EVbEo2ieVpupqtRxv
nk1wLYYIr+14bQU3n9vty8FEN3sLXZ0Pt/g5hzGFgNAH4DRXiZbxmvvvbtP4YwLL9J9RMBgEzLiI
Jz51m12JNslIyozGn+KDCVTAAWHlaR6hsjMazneBAFXegw9W8jdlCFvgWhURxZVd5dwQbLn6cq1G
r2X7eHNILwvj//6c7ufPiQdWNy38l7Tkvm19HljrTclk3xHNaeH2KhQvuGDxesk9J36FDdiwm0eC
7GD9wN2UjErYOGAbALZx8GSC6WcpCnC7sMxKoeOSu+OYebhzU39KNhoEiGir3RjFTIuiYd9pejbu
wsnszAPxbi3jRL0TxR6TJhmGiaOne3jHI6DFMtS9U6nTUPNEz6a/HuUaQXiOXhKWHrayrHd6W6SM
U6XDuyNTCQv5FDLRS5JXhMVCD7YSf4P2r9+3lSeLpySkcsZlYtF/xRho1DbrU5+7ihjc2bqITbrC
POsG/kk69G6vC0Rrbp1w5S7o7aWsHRmR4o69nSIVQU8cqouDQeWSumBBzxaGp1kbaYAWwqcUTu0G
/m9d70295XWLFpq3srrxb/9hb7kc83sZl9yv9a2+8Kj8YHLdDJQZvU+yji2/Ums8iXL8iz/a+NyH
+zpLNKzjDpQ+zzDMT/bouRTQhRPUp2VIOyMb87uugpzLpMRR3q7U6qDbIXUkfrxUSM5XvBG7aMek
oyCw1EOTuFlsH/99nzqfOxqfyQxRVQQbOLCc/M8djUSrnucqFyeEckiZCQqCqroUhDf2wTrEbuwd
pHBJ+IVz1kE7C8zqW1URnb1ZnMxL2SU6EqdmIL9Vv1qIH7ydrhf/x9iZ9caNbFv6r1zUO0+Twfni
nvNA5pypebDsF0KyZc4zg9Ov74+Z1d0lGbAbKBhly5IzmWTEjr3X+pbiXbbnkcof/s9gTu4hrDj/
0KRBnHxbLpM5QJYVtx8KSXU8upHUpi/YcJAJp/DyuYWqNLH6B0HWy2OA00X3Ls5isPXcOwnRUSnO
BhQMW+j5YX5KVQwknHYCmgR3TPNQjcfICYlOOm+sGJjYXiGeLDIlDKg/ohbENILpQs1uFMgdDxwd
3a+1JQm3bZGPHSZyIq41tyjKnxoO79BrqS2/40Wbw3Vez1yH6IzQtzCBT3C3cBiSeh00JzOVE43P
CaPyrhxMd/rGwW5++f1HyKD/06mUMR7yBRZF1TYZTX2e53V6XbVzU0F1FQrHASyG7ECX89jFrZ02
CzENQtJcfGeyU4UbTTKxu0nKls0onDA6bJF3FvnehHf8U0l7MsrmwA3mNStkOd3GSYBKh1S5Ctxs
JbL2S5bkowkC3NKTjRFjvTi5Kkl/66SyMQEoudn2Hj49gMKMipbHVknMYZ0MvA8PdaoR3PCw6VRK
0lXDUxCSaeG7yKaEzyyrLXf9WBYOeZQLae9S8vzNJVG6pnqjGs+nA32peaey3kMCyUqwNUY2d/26
MefEuFbJXraAwiULEeqygFyOYnFfazEkYwbHjxdLvSwiHdwjnO0bhFATMM20IzCd9DdBmvm5ATKg
5yeSNojzH9xeCFXNMyIebOOIctNU5sgPIoNmkAK/Bdtp00hrfTkGok6bX7mbcF8a4O7Ii3CsJl/1
AsvEG5wLyosYozlHpGCxeIUtWcAI4lje/4bDtU1Q/0z0ITOvrZ5cUDtQKK0yMHF3dmPIYpudXf14
jJlt8cJIhSPlNhpGj1PL8snCfw9IZ1DbgfSuEVGoigla24CIWmkiU196O6wDNJOugEpHVbFX5kYk
WycyI7qCGmeXU3BGdfz+xl2iVD5Mv+lZg1G0LNrVJh0Vd7mv/zHUjTINBlhlOAcVrAVtj7TmeZ7P
p7oLqCA4n66GLi8wmaJqWYy2o2t8K7uizN8kGZEXq/NlADcFXFnCpRfQchRMp8Qw7MBnzkhu+zj1
6SmO2/QhkQS++fQYtXGFH3nZFfC030QsFuSo55wvfLKM8bC3eSz8iz20tdulzkaDam1rzVT39VRW
03UV2OY3zSSm7JT1oRYdaMmR724o9ez+YQf59VLZbCAm2BGopiqjro+XKudNBaSwKAdax5ggL35G
Ol/TeFUHQ/J3eOJUJZJJI76RP3KDPqEcHSivS0nDfAHhKNjSz4RQ0VTkWVVtdqxDkY/7yXbrlzZ0
IiBB5J9ON0mYDbqvObpB255+AZke0G/7nZ70oBnkZf8ljSJdZ3ZMjGeb2yOOlYuxNiOC7ljWldBW
ndbQL7wUnmE2a/JKTEwNva6RabjjhjYEJx5zeIZbrWXb7EyPuTjIf397Gr9s2lQ+qE1gLjBp5cd+
KjXBPAzwhkV8GIyQ27PSTCU95vkQyU3N0u/cmdiv7/AU82DCkpfjmimpNb6oOcYYYB62C4N/wd91
K47gDfbjWhDVMesRbeQ5lSWB5eefjA7Qyq/CoSbmQZ7JIqFpklGONUrF1+83I23Q57lH5uPPacnl
nIxYuCtlqqZV2Jvi66UtqNMkkZvU1ZDhZ4XZ2HtD7fUrVWahdiVcbsuWoZBeKw91rIxARLjDUdeG
RINuLyQIPStVjSnHaP6pbv8s9+ICujr6A2REhNFSE3+8gdGiOFqpNqiWz4ZRpY5ZHLyLG/gyjk9k
qC18RSKefbCuC6jp8rGqMc/1H+BEnweU6K4MlQmlSofOMDhMfHw5A0sbluOJYHmW3vk6FeOc7Ae3
WWD1tfbDDXHS+uHCGN1JXJhQ5ytUF/e/v8P05Q76p/zH5QazsIi5PNtgUD7Lf0i6BTuhBO3hklXi
1vQC9yGpQuBjk6hd1PpDFaxgCrXTQakmFEv4pit8Ab2MlHXcM0f3O6LnFzeDwUlCH3NNZwqylFMR
xl4aBTLWlolN38WbS0WkYTljFBV39VbWcmLbaSp7VeSzVm7mknbM1sTekGGaTDmjXigr09ILCc+0
yUtd8fsL8eugiqgryJxUohCjloCtT58HU83RRRc+HCRL62lwqXJuq7m2IaMrw4RZTvSZwyw1Inly
B1S6k8hCm5B+jktGjHiA6lmJ3SWfiMgs/PhenrhfXVMZ+mdD0Lx44jBkjBtmzuoNuswixv8wzO0O
Y32qHZlCQx7AfAxb+ALG4Wlr5AmxrQuHaCjgI2O0qxcYwYW0Ywx1oPt1E2TuUUI9eOmYpalrfMoY
jGkSJaofTkndfwfJZ9UHy1H6AgJvAbSctlzN/q8vQkPLCTdOaYbFU1BWRLZPTDILL47UYvrRVeoo
MEYHk+Jwek0pMkBYKPqe0T0lFTgXep52bQLLuchR2lGnEX5pJbR5QCWH9Cd5dWJ7Yps7L77pud1h
mVU9s7WbTYw+KS5rX0XNkK8sFJ/TliziZfUhQrTA/FkgptwphhkX6zSs6dL0vC4V33+C+8kVSnpw
xmpSNlRF3L1QKnv3GNv2jJPv0qRWojG3KQDzgCLpopLVeZywjbRGbT1DmBnCawE+GL6PZimx7xBL
BNhTxZt7DDgjLQYejAZrIAiBgWIVO7uvlBZD+L7VauMUE/GK2go/dkPojpLt+sRoGxAZFTt9bhed
IHaMZi4wV4sZJtFP2SYl8BfineoqQHXP/BH4r8W8mknwuXPzJO+28Wzp5aECDkSzCDjI3VQ3RbJD
yUX+Yjm1EXVrAnSMKOvO1beXYYmgsQ4fASuKscvUOHkiQXXOVpdm0mDKmWSlZhix/wXtUFyVYiyy
b/FsyviBPmFOIG8OSewGEU7/B9nfJ2o/OzhkRRNY/HJCWDi4n54xZuIZC6LbH4Kw4KyelW19Z6J4
flTUJR1MqYwh3o1plylfO6dgIhmgihz5TCqSmKxhYntPKnJzVqA5NIkPCTcHzfCQmxPVVUvWsNGk
+a06TuUtchWn319290qo/eQ7VWCugqSw7gwEh5vWEWW+Jde6ewIJwJbWOIBcH36/rhi/7Dq6zfmW
0bchqJsc69MW3ohBl3YaaIdBITdnP3dpVW5ZZZmL1pwYvowOzwMeCjw13LpT3uDsFGK+aqpBYtso
58YZ6GwtdDJuaHnK6eCrHtmWqdy0kxIegFQ587oyHYcZP16wb5ciHtn30lU5dyAbS1CNtfAzSckx
gZI425n79m+QJdmli2x/Cvl1VkF23VhYpR9pLekl0TBTVRJR0tH9WSOabzFLwvv4pmTRFPzgtrPn
l2kYuvamTfNS+cO48xNPnBtGtxdlOY8e9Q+i26V38I/6HJUt5ywFRWraOIjNIK6SP5fjQiZ+wSqR
OJn6SDE6AkjgT3orLJ9ChEzam409Jfl5cUv8/hP9tQzlLEonRWiIXKjfPwtd9CEy2jEPDGxuS10Z
0OCnQxDTe2D4miRBdEyAFsR3lwb5hdB2GY5eAgOrMwZOHRkPnSqj7G4TdezCe5hBbXgsuynSH0PQ
tiVemjKXxPZak9wA5m+rr8ao1fZTmSdzz5Ep1UtUJIMSngirsrP1YA+MnVG8jOUfaqfPMnGX7iGA
zOV47y4hD59EHKReoCyhOD+guUXkbHcoUa5mkaPSu5BDfn+Jzx/rh6rEQGzMGsEHbmiAzD+tE4D6
upbuu0uGjD7SSXbHtndvM9bsu9JB4EDKWjjYtHHK10igbvHpVwtWFSo3823oKwpzOjcEHm6JQSSp
8fcvTyx33ceXR4LjojRCeqjTT/t0Vw6dlg2p47gHPY/1NZMLtTg6g7BTz1battlM51ZTJ2zMJyj3
huuGKD/byyyrQ87cBKZ7Co3QFac8rqtxD48miPZtYWsqQdwy0K01aAKWZreowAXBM1iQefDC5vk0
C30wNiEaD/txSgPgCr9/b7+c8kwWZ7HoChY3B2HnHx843crZMWyE1BdjTXSG34wUxJDqZukoNzxi
SP6yuRjNdTkNijz9/gW4y2f74eKSasrE2zSojU2LNJqPr6Am6rzjgFIfh6nJfzDKTcaHGG9csiJk
pX65aC0dp7bqrXXO1WKgOFsn1sywvxrP+WqDqhjIloOsTvZkbveAG86Vx+VIT8wAS61O9U1Cn1Oy
MiII4Vw1VpVq4NLmA9p3MeORPWjBOntS+N5tM6liug76npI8UV/myhxQClUKuaL7YOiSzsdiU4w+
3UkK36aGB/dAK8yoWk9oIaHtPs0jitm2koV7dPQReZjQp1DfaIhHUoa04Ug8Qq+bmByYgu/jIKyd
rZlOmSURYg/RsLrMPdpkRC5AYUc/AALr0lXrDFQuMRwr16ccMFui4if9PQ/y2F3ruiyI7ssoodYQ
PaHBXnpQapBCl2TQQoU+8EbpvZ/nP+W5q6pXHLGPDSmPxdcEvz0aqkssgppwK/Lg8ysT6WIGTMsG
JY+cKymYpNtH824BV36xe6NxPfQyCKj1SUVggnGjn96Y0DUVUYKNFX2RDNVfehkM5eYycGocJVL8
0K7U+miFnUvUtTMkKmzWbpbR/eV1Bm1Fe2rWrSzZjorCwlf1Uzvu4jFZZt/thGqqgLAylvLGaibR
/uER+QU87lqEDiy96sUOQJ7Up9UpAaAyGaWZHcNo5FSeRYLB6SWAzwoLlyBnqWgxEL8K1xdm1oo9
C4KoJt8vh+1ydjmKG3i5vw91bmnbvxUC51Fq2mmMtpmGsAL6l5paFQvUykBDC5GjatTgeJki5FFE
9S3OsKPfP4S/rAKLdFZg0XDJoXdIA/j4DEZqj0gECOSxK7RIwRZrZHdRT4LHNlYhMb2EjBO1nZ1L
HYHzGaT1+3//1w2Ah4H13+TIbrIafb7EHMzZYCdjpCNjIJa2ifSGWcFWEPDMLcTxNsklFEXOoBmT
tBq4exuZ7k01K1F65ywo4ANpT5QJ8oxg/sPL+2WNYn1kZGFpdKFUtOqfNoAgaIARgbE59OdxzuWc
egnAUOHllg8dpts9ZsFkWEGiRLyYm2pyfQmXi0wNeF0wG/khR543nnST2Lj1NMUzcze1SCAHCFrt
h+ncaLl81r9/A79Y31x7yUrSHI1wHNCXn1tp4zQ6g4K0/KiHZpatWqGEPDliCefNM1UbNk2V2fp1
dR5D46CbOlrbxgDNzCmz9scF8hhmaY8Ww8yCQ56WjXn7d8vsLL1TMCMoDxchGGflbH4M8o4Uu1hx
umaL94JpCFkJLGVKqZvHFkmHQSNhjpObvKmVBQa/TMpm8mcxgbaj/fb7S7Dcwh+2GYYBjgt8nImT
hjX7U10u8hhNuNOYx4SOGFTAosqKtSYWeap3GcrKXsmNO0wnWrv9/b/9y+3DyMsguYQrvxwqP98+
kpDCem5shWTX0hh+QqjOuht6uCqdU50bu/XbdGSXjcPYKFZRxq8tuZFzbP5hs/31dEKHEjsTT7mg
oqWm/figJ5VWlF1DBalARGqui8guwhPEqzLd0PdR4ZjnptN/Mw3u07s+4RgNiwCVhvKjLmpUNot3
luQSq0nNO4UoNHqU513kIibJMs5ti8kxiSdfjPAEdoUKZB+BGLeGVZbm16DDwa0KU4EqQlec2Iae
g9Q6zgyauHlfReKAQhscTGkrdoo/2HGTTWuU0wvpBCrZM9AnccI38rbXgOvtO1NRi5Uy4sO7YsHk
PGdOCZvexUD8+4/x15kq51mVspcIUM6y3E0fr17lwHO1utk9WrW7rNBxJvMTvMkm3WujFRPQK937
Fg+qthK08R/rjih4v6AXUZ763CgAHCFBtrw/vKxfqnUKU6zEjsVA9dzV/Piy0sk06RjawVFXbGwx
LVV96SP3JJ99YraMLiJLZPcmYBOFd4VSWeQBJ5X+qMuR598IbYk1zA5Su7vik8mNDbpiVlKnNjuc
H79/sb9Of3mpqoapb4F2a/RmP77YPh57xDlpfRqCUSbP4I96G5ldX9DWp8ZPrdNlzmueRXaX09RZ
F0XFwOJhnXOsL8vMBRv9twznXK5c5ora3x3+lEmLomvJtIVVaTdo/aM0uyYcvWn8HqBAsJNRPAwr
3Q3recG/BDVGETqyaCDpMvllqx0uLayoRoW7N3l11anVQTRvUJ9FoBWGsp/eB7VOObPj4XsvCGuS
q1k4IGbVoAlOOuibesWuRQGFPqcb0PGGEImYJMXdfkpna9rOo6sCPWKeSrdNNYYBQOAAploodpSS
OJC32cZS8KD5ultw2mR3jv0+4SH0jDBS1CuBWFnknlDrVp7MAT6QD02VuhTNLA38GGrSn1Qx+qcJ
MG11PkEmREQxEZPGcvLxc2zjqMBupIjj5YNKSmklh5DGjbwxnD60SFcBCuEzy1yqV1gs9LXcIfs2
g7IkZwLms+OrCWgbsPQQCvYEkSfZtRW3ZnXHEtw8XETipBTzpNmpmi4cG7fFNIuNqXrTJWXl4XJS
ys8NDb2NQzLsOaiM+HRN9fWis72k0VtDWMw3cz4iM2lQjomHLrMC65jrNIr+1PX6tNxzaQiRY7vB
Z21SWOmflgnYE12npJF9pJWh5FsY6/p2nloHkSsCR13babTRtZsL3T0fAs2+bu2oD1cJpw5tc5FU
A8ejR84coSKtSHcU8Onk2zjWiVYS48tRhz/j8xhHBj5aA1P51I81175wZm3VZBp/UvTYaVd5oCFx
RDbfh6fJrsVB1dQOqluYDwoX0wQJ7J+f8f/1ffzv8L28veyq7X/+h99/Z+gITCDqPv32P49lzn//
s3zP//07H7/jP1fx94YQqZ/db//W9r28fs3f289/6cNP5l//+9WtXrvXD79ZF13cTXfyvZnu31uZ
dedXwftY/ub/7xf/6/38Ux6n6v3ff30vJWnX/LQwLou//v7S/se//6Lh94/FcPn5f39xeQP//uvh
vXmLX3/5hvfXtuN79X8xohJUvphnKDUXbMTwvnxFc/5FRtfCxONrSDPFX/8FzLqL/v2XYf2LCSk6
dOp2C3u1zcbQlpj++JL4l9AxUFJ42Eu4l2X99X/e94fP7/99nv9MX2WH+vi4I6i0GZfQzmRmRDwV
C/fHx505duzaYVP7FmvNIY5SZd1nJYgnOyxf9VKTX0QzIJBOLEirpBBB51b8SHTNjdMGwSkeYuMN
l+7su0ns7GkmRl8iFDcb2tPGaRmY517EOvOC0K7dVhAdoyMleXHrii47DawCP4fQUO+ULDb37twp
1ybLOPa7ob7WkoSw9niQt6pmdFejJSu2FQUU4hAlaxrg5kqMtrLmUN6uGxb2p6SrAUl2arjvtCmv
YAA21Ft06O4cczIeDIQtW1hFyVsJA9yz2ST2IPiK3UgW5R1d6fk44urdoZYSpxmX0rps53xjWlFK
qvpwhZHjNhQa2S72fUZb3kdg8BDQh/EdakRvghfGZdCDV9eJSFEpNcgoEo5aPEVYCcWPYEC7i1uH
qkj61OWHJrexbIJwQ9cBst+KDtAR6Mw8DVN5r5hZs4tCc7iVE0ArenShSxLIMHwpmn46FaTb8+pl
946ywdjGWZaTXitQNOWV8CAYTW90WdUHQ+b1XpmMxxLH8dc0cHUyvanJBi1cDZF+za5jbmetKe6C
vBRXM+K6pwHP+dq2pLWzS6V/DGMSHxuL1ZytiMFaVA+W36WtfCapGZPcEGXjOgRPfOPK6Lusc/q7
mGFzR6NXFuQ6I3jGbmi0g+8SD902r/XuDpu3C/IRo28VSALqK+PGVAJjJWik2m33QkE6MECFnDBh
K1NHDqh5uBqNejWYgM1qOT6HleV608h0LJVvth7fm6ker8cUdxq6sgMAOHU5iUSADZNyXZpkhfXj
EcSJj6gIGm/zhiqHqbUMEQbl/VMvHA5GwE6jk1K3xGF3NVANr0VGsBLAfFYgv/cOnrdn4IDpUYuc
4Rg4XB2W/5mkgrz2QfPoG7WvcgDUzQquxnqof4jagTHoohvVRTjubbR7AFj8sNXbNf5TZdtYw8qh
M0KwWRAcShmt2d/Tq8aFF0cIOTbS1tk6iY4FkxHJd21QjA0H6gDeGZaUVa9p8nYilNywwq3FXNCf
GL3FKgREeM29T5lAd0dZ44XZZNFM9qVASAxKGDnouCMkuwaq4743jbYnCAV7a9IdYUCOsIigBoRM
I2nJjxVqqHDTCytc90Ny7PGxrWaY3My8on4NQ/eoV7F26LMa9L+ibsxGI4ZdL/R9XOn6dVtW1y0b
+t2oZJ2X2vX3VmmebDRhN5pj3hWCTI6sq1L2uxz8k2bMa9tWXseqSU+tFSf3jZpIiHc6vFSj9IUx
EgecWZnl2dZEyWHQZ+dBaF4RJVvHJnKMbTqpttebip92AThRnGhelURfBYmu2z7ThufFVbVBoSof
pDCvsD5wrWiTFBUZDyicskL/meQxYLsovrLC0XhOC7LOq+ymaxm7OiQDY0AycD4Pw3fscjH57qr+
bIKmXcnGiY+cnDc6whqvM5QXt47VDbEPmOKa6BFGwMrqYvI9wUrbyCzaFahRG2FRXKF5RNWYlM33
LErucB7J27hFTeAaV5S9ezJJnkubujAOE+7JrnoIovhHMdmvtqyvzT6rru2YqbWVEUCRl8GOg2dy
MCsECaG0mr3Ccf+5VvL8iimf4kU25z/BgHwTjFn6Xe/d5kTFpXqUqvPPJinTVYEcZF1mVnhMY7vd
ytRiueM4MlHQJoFfaYZy6Cot29DTHL0kynie6mrwYZXOdFxBJhAcg/01QsZiuAGy4dgednHWhiQw
paCO8/J6HgzLs6y+ADKraavQEA58Zlhxbq9E9xMn8G8xk5h0ZUeddt1beXPTBvHBCNO7QMDyXmeZ
G/O98McRGweuQ3o1iSbRD0tJrR3Q2+QlhHBwbTdt8+6mufk+8rEdAAbfIYZhFuwM45uZKM7rVCHz
b8zgyBuZ7VUWilVYh3uHrWjd1yagQyfMHnI7/tF1GqVcSYSg0mnFM/Sf/r4SefbcTsCMhTXvo0ZN
kcWI4k6Bph/7jF1E6yWz9aKMZu8VLsFv1fhtshna50a5GpJZ0TloY/+s0+9DpCYeOYC5TyMlWwE4
CCOe7Vq8VlFMPjBleov6GagrbzWIVC/WaUTjB7FjTxR1fV/MlqX47ZApzpYho7F3lFH5qvdVcaL8
SB3oZYX9aKiKY8IMgGBnK4rYubNZ3HYKJyPXTcuTKEtl1RoJTVwR5ws7PeybE2xIqBkaXpmnqmCT
6mPBMhDnsn+TKjpfD95CsMNFXz1j9jYfDa3sKj8l0olhPjoGd9fh4H2tZSzveyGaB0V3intBetsD
pYjjCcb/Pj1zJi9Y0kkbQBGZqCxapWuON2TzzVc9x6IDR78KJ8FMtJuhPZfgFDy2vPK4aEIP8dyM
r1yPiA3Yqsv3aa5KZNKR/EmuZj6tsrjVn7CNhD0RS4IVsg+hJ2iNfpsW25KjuT+2RX8vaFHWjtlw
TlPjVRi4D7TAaV2q14g27pXUZicuA192Q7KRLrErGK9+xs1gbfAe7bD5bTPzh+PQz1DtbbekjMXz
GybePrDTFQwAPEapG0w3MZC1k0PkMqfAYW9o/avTEznl5SwUvoiV6m0pF496Kd3bPGy72hvnoPWd
yJZeIMvXug+U1RTKarl9r8xabl2bZ3SI2b/crkfmEZpPhiYHwmsG1FxA5e9U8LGbYkkzQj2x1lS7
pT+kWU8Nj1PO4j/WD8yRxNpJDPc2Cov2NW6k6cNMZEiRiXot59RCIZM4+8jEzBLrVH9hVzWbzh2s
d8tu3yacfk9ZLQcuTt5sK1UaP8zJjMDBFy07KA542VCktbV2NMs5ezBTQiTjoG5W6NW2A76YrR0x
C07UZ1fvMLwj5LgG0Y6WCtDviBd0/IrVcqdOyPZ5Lk2lOIVOuRWBzSrpYjKchaE+kxWGChdMaHhk
Eyre+wSkSj4PcFYFtm0V45HuJVkS/qjb9NVWnOZG5Bo65NE8wVQq7s2KKR4asOgWZaX4Wjd9fwTM
wqzayvSbQXbtzsqmglYxqoxqAC4PRij53hdugL5EAClOdf1pCEFYe3pROz/1PNN5VM2aWUxFOUsP
YWUu0FENS5fVg7o9qKj7kFRtTabC7HrWLg+seJ0oUXYblniBcBU1O8b5jue2SXijEuuZr+M5r9Y2
5L6VBs5hbbLD7gsR30mcIV/QwbvXw1wjXDBLorBj4oGfCK1tS7/MW6l6ZjSRhptEsa6sjZJYA8aZ
OElXSvINU85Ox2UKv+/BzU6xw1jfA2LIU9HNqMASEjU9S3eCfZL12k8Cj9odmIajHevdAXqFfpQR
P7vBqbBLSVTYc9pHTCFt8aV2tNzvKYTh0oiScD4ztkiwyevW8Zw5jtfSbsgl4WyEpzgzg1MoW5Ic
Z7Q97lrAcDvA+unatTEbOnl3jNV5Sg2F4gzVZ+ud7/O4hJraMKhDZ0E3CD/JCy5Gg/tjigeE1AlF
MZZ12BAOAxOfq0zHj4yvY86DBu0obUiNpP7U1w1k4WEtBuxMXm27yqPboHHYK7Yd0lmdEJwnoC52
VUskFeBpIIVGNcsvQ1MjxXMW0pnBTMuEuC/VR9KbhOAfikk2mpNM11bZoAZcONV5Zn6EKxR+6Dqg
F/g4EQw4+p0bpvcjfbOt4gT2hh5IuVJBLNAtsBSdTz4Xfk9QINRvJtPEKKXTYzbYrY/GPofviGw/
CSnk2q5R1zO9xJsAGeWGIULzinqZBxoxUvlTKO38miIp8xgWDRuaLI99W5KMgLxx8HHGXNtGRzUn
Ek34Iqj1awVT/zxZpxwZmwf7Jr82GtkcErryj4JjAAsThzo2EJDY4JfXQxYa37g6GJoA0ayiPiOj
nAzaTVXZ5ilo5VdcuibuIBovvouFd8fQZd5LVMxMU7EJ3EwyFrsxkh2k0dD14QBQqiA1OWhszoca
fvM2UyDmOE2pHAcFiqsyWPNGto56DNj51nnQIINLonqX4LdbR0kNRb+yZf7STpWJk9uZV9JpXXYQ
bVpVdj7t+CM2VLXh0LJth1T7goVtTvHZJvdq7b7l3L+emAgQ62lrdV0erhXSOgH3ck7Gjs+xKAJk
wbJuTDcRmY9+hEHPs1JFOTLjrtoHzOP3Q2McHGII1p2l3XJg+CbdH/oY7kUCll4O7j7OY2pcVOKx
OtyXnPi8Xh+Ibol0m8mHEe+5P1Kf1mT3wgv9GvQFAVRd+UUZYtdL66R7tVLjfUiiY1/EFmb1wdPy
eeM6+hVYHMVLgir3aGD91E2eCEWtLN+Q2MZrtzfXdpIjears02jIZxep4jqV2FncPLiaIyDp6SDz
60Zn7KGFmbMDr+cEK87F5pXdsVaRA7FKbEV9IgaBIxeHCs+iWlypox3A1NK9sSjwDFL1trBk0cUU
27jQimMtSFtq0s04F+YDOVcK+NByXpT0X/sgcl5YCNPdEKffCrWAVw5RjAgydETKMypI1FWiNLd8
9AjSRGvuIP08DgRhRyxt5EImbsdZgQM9EtGquC+J2RvpxBZd6g2amm3LCsDMGjy/TTu3DFaEISVb
vrEGqoi2IZm/T07Y0RTusKcXiVwRZhXc1rbJeae2n3WoTERsmEGyN9xEviU90HFT6wiI4tFZ69W4
Cd0EtaIYlWvb7t174RKl4zeBc0XCuufI7ioGNn9j0rU56nVsbepJWhurM9am2TgeAttqhW4THX07
XQUT/XfXpMCsu2u3dr8n0rEofooe0XtLaIk46nEtVilDj9Xk1E/SJJwNf7YvkLCyBZHo2FnDjkMl
96vJx1ETmerVvdXvaiNEqZewIaG3DDTNOPTmNN9oI31ghOK+rff2rus5gHJ4UX2Zt1TO8bVQmnA/
cl62K34GGTNbVJoRcssGwJGpinUS5ltSnFaVOVHwMPekAOFfR+P2GneNZGEV3xKzdvDxxH4yLwFq
yA4ImAkKRBGdTkWcGZ7T590aZUlKsPt8p8niodbqfV1xkym4xlZ6YrIIG1q10ULjxH7rBUrwkIo3
RQz9Fp0QHLSxid/g6kuPNtch6+1vdssUnXK91rAKDA2bMYrzB/aKFg2wrA7MgmhTFAiL5WAcg0DM
uGuKnbAw2psGcUFNd1sX7nrqsH8MTNBk2oOSGyyv0TQWnLAo9hH9Pr/uzH7L7WbewbSLceQEkGwH
5PlW0n4ZXFOi0Cug64OedA1WlaJMtgiIZlKAg6uUenxXBVnjTzNxNHrePg15stGb5ITf/kcFnG+t
loDmQ97XdhrjGcF4/aJrRXOXt/ZjF5j02oEhbVhhum1By/86o18A3EDZSaMGtFJBNPPscloFRhP6
mRFamzKxCKlNumktc3HnAt1mLVW0N45vb4gCQIwOObh+uCMeoOcVEZSBF9KCMSij13lKbEaI78bX
e3X04tqEVDO6ta+wPXt9SOqixf+UsHWOeFZv0go3qhvC+2iAYqe4/lYJKNurilzllaknT2OgX6tw
7HZOI0l+QGnLQtxwpLemcTX3efQ9VtNCek3Sma8hKcF+GhUPlRhfO4yfZKC7jZcWOdconFMvrsaa
kDu6GE3X7GsLKn9VBC4dCuVeoMYOa5fjJrJO8s7DXZjR0VNTEa8S0FDw+Osd49EJy5H6VWPjuTFy
50qlsCb3aZV0Wu0zATkCbv0iGy3ZKZYabyyk1CfNyblt5HpgRbkWAT7T5T4pdvrIXR7lgUs8rnNH
4aGuLelOLP3SzzV7XPGkH0A5s4yUHDAlD6hHCfgzoih7d6boux6XZK8DrfWG0AFu01eA2REc39S1
vqsBEnMScuNtDdBzFbndvdk3i2KsXaJ7uvu8Gz03zl505qB7hIO5n0cA4xvtBBH3Dm7YttEV6yd4
Qc8AHA7Y4WszUE7EPQeMOTdgotCw8DjzNFvFMl46U4TfXLdnTonAWhckxPTRd7IsQk/qXDebkuxF
y7nwPc0CK8NLqPX93f+m7ryW5EaSNf0q+wCLOdAB3CaQicrSJIvyBsYm2dBa4+n3Q82Z3UpkWsKq
9+rMRY9ZC0aGgIeH+y+KMUZoBbZvuWjAYCvptPRiAh2tE6A8boBfyIsOkdsbgZ40QWNxcUzDATTV
T5jtt5nf3iv+D+iexU4boz9pVkSOtJxAxKjANZR7BW0daN5GjhVZhzFrbWnJHdZSH+hy3g32UO/9
BkYbxu14bczzPhQlVy3Uap6c+R6Z+8jMXiLTPioYshOGePfR51woj+3Em15FNfOzGWp/A5zDeWZS
9F0V4i4l0YG/77pCureaH3LVf5P0dnFA0lyjrn6LKu8PJTLhMF6lco9aWgZdlO74Th/yv7hn0as1
EmfQtBrx9fH7OIvSDekVgmP7U+uIKZrjI0VoYMjpL+THvqkxTevWtLl8s1C7iVHaekAza75XKtV4
mQOCu6TrnBb9KxZ8P9FS03Dae4D21t1UZfArKbIZdwd5vB8AbrkdSloH6t+kLZi7YPWioKE+dFwm
YzM5U1LDVSrNxywzH8KFLYLXLKtHc9Qe1PkAiFD+HtFrwCkWJebSh1AxZc4o/WmKfcP5r8bnBVKA
s4qnJn9P85dO/o6+G4yohIdVmiPAk/yZjBwD4JQEss3jZ3NuUrdbKLxmm/WUsMKvaMlLx0AyZ87j
vSCavwAynJHrkNLfYaeabpZr8q1Q6/kD5UzNjSV8sdDNQjQHkfxb0lH/fuDLiqT8k4j9x1YyB69H
UOQhFUHpoBj4mQ640xo40AUBsb/Dg80apXpHy+Cbqmc33YyDNl464Z2OW9ADyz8epM7ARQijA+Jc
/lLbI5GqNLtvnfTNsPuDOo37OhXmTtayHuEkP3YnJAo+gaCimGapNGjnY8KX6JGS/IL4sPeT4E6u
VdTC+t9YwmCcw6HkefTbpg+jFlhapakMZCfwwKuwYnO8h/dCgcPc09NOdrFSuLoczrfmbFj0qlPt
MAvZ60ZfuQtHo9sXSql/nUiUdpU1ACoassFpQmwdihnLDiiGFiKgTXngOZWSaJfNB7WPpWNExwA9
Kgzd0DFsubot/U+DItFEdUUZx1/wvpAlKPXxe8LHzgME6NDwaQqMGzPiEELeS+Heg8uIo33LjWsE
PGDFd9yrdlxHB9GZ3W0whNPDTKfoUPbKvs9AZUa4q09UVCiLq+S/nPfuuRPaYbLjT5AEZ7fOg+wH
2sR3sS9R+xo+dq1RuRroXWp4zeecrAkHIxs2btUDAhMCCR7aFtBnKPdH4teY6qZjkkpMcoP8LVSa
u9rkpqIIVt/pU74Phm7aoRuY8FzkQ8BbBImZNNK49aKi2MliNqGsQaVGXMjIoWGZM3IhO1AUhbKU
/8oH3FvrO/wMZ+omA0EFFdEEP+3mgQLp30WZ147kI1oOJxo7yLlRmqe2l/EWwiN6N+lckxovrpsJ
2JZLsvYiOgnvVwmrWAmUY7ArFfIeXbEGFAeHdreYFz00FeywXQfe9BDnRkhkjf3UqZRYfBYj9/TQ
IYBXkE4dexGjmjZXZgjyTHT5g68UBCbuoGCPMp7lxRNPZ6VCEYbh7OeY2vtfeAMVZHdWIzlykZUH
UQ3U+OdC/qkX3b2Uma5v5dHRbrTwq2q0qtvbhPmlH37o8aA9wvTyHXD7wX5S+k8t9/IfNrfa9zlo
050ArrDLEhx5aLLLv0Nym3Ln+2n4BzMOjHw7KmJW15XI89jJL6PR5fswFfLPGraOZ+bt8K0Q4/gl
ofbspIVWHKB8pLcgqd2ugl9EOTTSvqu6rjxQEsIeuSbR7AiET74dfc7m1r8fsc34EPK6+auXmwrV
Fd4JrmFLpTt1WviljQsDpai4nx/zKkse8HJMgBE3FX4zRvQwDV35rROzDeUkwyQUTxey2rR1tcZX
H/IR48Nszn8GVf0Mbb6BQkAtqTEq5AKbWDxyILoDqhYRngOKXHwi7SsBnGbGdxViGCa7RjB8GSE6
3OJhiO5O4utPUwlkiFrkIN/axazfGQkaBih2RPdmqozkHXk7cdWqwZNIyYfTxYmlTTHmlURtfR30
kRQzgJEOUa07FBAe9kMtz4ceFv1O0dBPiYbZzXAj/6gnVnEEBNFgXWNM9wiaF3eLR8PvGr2dmBpQ
DmKcOmKtc6qz/PcgKGTrkdDccm4+t5IiE26kYP4NvDDbSZHie5RKtbti/BI3ifRTjK3Py8hsb9RM
7j7gpxK41jzSk8uj1BuxGnHMxq7vGr8ZucJILpJmWD6eaoLxCuW4QcO1IMfDmQc/zH64kSGS3ClB
JxykqIEY1iL9VbIAtygZZcgdyu3owKOjjyPP6ceaF/7+f+t8yDWaOIUzx73YZb2d3/lzY1DXRPBB
CwLLTaUgJMTo9fP7wRpP5R+8Reo/f9qHn+X/BKAFGIj/+g+e4Qxn8RL++V+7n+HP7GdzArbgP/o3
1gJnwn8J1VJ1C2a5YiuoMvwHbCFZ8r800BfwPAD7qqjkg6n4b7iFKsBUAAUHhoF2qowe4/+FW6jy
vwD9AAw0beT1F1zUe+AWp1gLoIWqYsEzQd1ucaqwwW6ckKCMemgwCTNKzw7RDTI0gnzOJXF4syj/
DfJ4C+o4BcT+ZxS4HxYs/wV9fTqKmhW8LWy19LBhlna+bKPbJekDLw4ZYFHO10nqdnd9zIszQ6JI
BgW7EGpXY6LziDwS6spepqsLM6bhLoLh714fRTnl4C1TW8IpxEMs7JF6eOXzvGGRmXYRRkBuC7y8
wYWT0qBPPC41U7mYvjRGOD7iOUtJPNZ/j/T/aLeM+sZMV1jRf/8Gg3huAj23APiuADM0I+wOekTh
AUXRnyUQLIj5gZJzUr83vlgRr7JpUPWPsxKJY1xRHBKdTIhR8sVlqhLDxqKcLz0YcqxPNHjfyyld
QKRv1qS3JRytsVbGJjBZeruSvpOAOv4b+nWC/Hp7qJY/5f+hrJm1ptDTBUHG/1mmaaw2WIrkHOhJ
kHoRHA3HGlDNkk3YmhiE1hsTOju/fJ4mYlcLKso09QUX9XZCOve80sh56OlZXlF4b8evraYCdrWK
/LM8jtJvJahBP14/W+cTVK0F07dw1QSUidUE/YoSRl/YAQZ2unhCV1v7INpOwKfV0uM7h4KBx7NO
Y0nZOmu9Y4EqkI3h6e+BvMKKJmrRsQCrcoeJvLUxq7PD8TqULuCB2dD+1uguv7QTfQRL5UltE7+E
vn7XcFNv4CKXsHVyNhiEvVLg0hBwUH463TBI0Mh18LZFYp/6YN2OyY3awjnOart+SDtDvDfALZQN
YgCKchjdGK9I5DcnPiLE25RyKrSshmdMY+5nPW7cTqKUNEq/jJFK5fUNu7CKAPQYkqBt4RmynNg3
A4IqHebctIhuFtJC2RT7ICJC4/17xSg2pGqTcpW2Bt6SM0O90kTpKblq05Hsmr2yiKX+g7mwgDhU
gTw01idCRC2UmFQvKWFW/n6Kh79Ghb7Q9UFe/5TVkeA+RZYErXCg65a2WrG26itOJXPRtdnBEid3
VGVud/WsfMkU+kOWHydUgJEhUNMuOlRqHuwLfK42YsmlnRMqiObloMiEydPfoeY0ClWfnRtK4BJN
avOKzY1N66+z4MGCCriOMLaXVH893YiaktUoTNdGlhokF51eYLl7NePlmvUvIYJivBU0RPQKmo7V
0S+VHyOqB4iS8vQtFJTM7aDe+Ewuzp1gxvrDD5LXHH3dCBJsTckDJq17kXxVOujVtJVsXBrEUgWB
mlNLfrPEhjefhmY0kUmZofRK6i2ehDCFA9k62DhPl9aXpMLSTa45ld08HaVprKSIq7H0fJTVKJyX
0QvZenU7NiK+uX50TxlzxBS2Ej8xWTUVGQE0eXX7TGxG39UdjsVFS/aUW9nekqEhlmoM3mZMgNRl
1YQI4VRuTPL8o0HMBsWnBYorI5CvrAizvkl3SYek75lD03+POxikebPgIzsEEXBtN+46MRR/Gk7w
A3KZ6W1Ko9sxfSPaODnLpp18vaiSL5Qm4oNJvvWq/vBmUyUZsYq2sMFPBNXfsizF+xINxT3G59ou
6frEvb7kZxc+qyxo9DB94hL5+2p3gVA2WSrlHkqGMaTLHFkoYHtB8ojx63CDHIGPOmevT5+vj3t2
dhkXUDbXlgVLnS/kdNzWMAeaxXQWB37Tgyn4aqmFGRu344VREAaSbbhpOkRse/WFSHaDubOYcg/z
ccPFbHlwq7j/fn0qr9/ZassYBb4GL5XllbNaQ9T6pHRKxtxDROYXXiRPo2nmDmBCFBiVPnKTPn8O
NelTLs970D3GbvBNL+yCgwquBTBoeV9QT9iNJeCM6z/t7NvlySOjc78wFTWaDKtv16js2OoGOfey
pULY9cawQw1UuGhjFvvrQ519u6uhVovQ+VFfWNXMQVJHQCUKBZK51GzEpmM8HJSAswSFBt90xdo4
whc3GbkhEiD4mNDITo9S0CPwJeOR7Fk1dHpEekKkQUNjYykvjoLsFU8gOAOYB5yOAiVegxa+HNim
Uzwqwag0zf6X64t4aRCwfzziZHI6+FCng8gS8kXyCL2lVqwKgK+K7/swKBsLdmmreJyqRFqeFmch
xtTqAC33mFPB3XnwES75FvqDgevvUDyA+zdvhwCqalJLev4PVtEkHYCVzHfJdXI6wZ6OYYfufIY2
kR590dOFZlgPxs3GMp69VTmMFixGXhXoPsnW6rsvmqYKaT9nnom40efKsqajPaXdjU/X8m4qqSJb
7TQcQ8jfXgu681E0FhoUGW8AkwbLd+IlBWsrMxDFMAazdPGqttwQ4ORn0enfMj2dEBAn++Vx33um
2hCbk6o62vHQumMdlLeaBCgml8eOiqvRfUDZpkd2ieYt+tbyHd7d4Z0v1y229PQLtFYLnZBqq9e2
pCJIDPtelo7JI2Z05YZi2oX7hTjIJUMpRGjUXU53YG4wgzOsKPPUrDLv8jQfHlkZhAugyTo12v4/
r+/FhcPGYV5MCrE543Zdjvyb+0wdhxHxyhiwFObunqEhx1P3gebFBf39tstBR/aCKwbFiI2ztsxk
FZZ1Mm3CsqLwMDJXLwcsPFIA7n0KTSyj6g7F0Jk7kN8go+JPJgd+T6uyRqgT9ElRlsoWLXhj+FXA
6PjAULZoUk+qsCHPkPuj6VKPG4nLhe3Er4mLlClSdtJW25mMkC18ejiehN42TR9DuYlhau6UUO0O
hla37w7zXCQmEVAQOiBQre7tmb8VxmCzaQTk6nEgWn63rNikoA9uKClCytg1DfoQOMFG8ec8UwEo
SczSUCfWF6r16UEaFpU9lK1LL66SJ4RP8LBA+OeDNBfjHWdLfhRpsBEo1SXenh4hxqTCQ/GRBPiM
394FRYttdFMCR86qwNWjHFsB3JcKt5DtFp4JWoiAC9sIFmDawvyjtKIdJbOKxaFWKuOII9Co7ro0
+4t3rL2oQRed9olyB/rhainwugunRrqfQgjYz51iBOphipqg+jgFUfhy/Ut8fSqvZ8PekVnDiOL1
sdo7RavgP9Ec9ISo4/AjNbHhjx6hkXU3ppX2h8ZkwgMKOefmAw7WzQOvGKOBAuTLxT4LRvsrnATL
6cTItWBOtfm9bpReuJQNpZ9DnApkTKYJiEYbIwmAJQZILJAFU/tRTiQBOqDreHWpAdrZzjj0rXJQ
rbj5khttd9SSoPhRYXRwnyW2OmBynFgLBUbtsEQfXbWSTOu7FljAHSSMdPGZyeo/15dnSRPWq8Or
HAgrb1YUqVbhIjNmCCZYSHloHfh3DWkZqp+m9gVlkHDjXF04yjZ6AXitUYsybXk1VN7PWoYRVOFJ
VGqwSr9XBhvMvpa/WKCxgOng6XR9cufVW5xOl7cV40Fp1NbpSyVHTWjVUe7JAFuOJgTZ20kuRpev
Pbi18S1hyYd8PyILTxkJ2WCcnIZ+I3icz3v5EUs9nxIcoiSrTzgbwcKqjZ95vb08M/B0rm67arYg
+gcz3o8iUO5k35p/v3/ypDoYIPMVywbx4zR0mKYfBjNQM49WdHKIy0J+JMmTXJ3vwB2HtkVoOLZ+
+C3SGqJo8gPA9tm7/iPObyNV5X271JbIuUh/Tn+DLYV1RkufezDXypdUEzieRC1g7qGKnS4IQVNT
uo/hvbTDQQeDvzG+fna8T8dfZV4+0BfhYxbnVVH3M2hz66Ohz1smgpeO2cksl4D65rYv8JLtK1/N
PCTHig9VO8cfRnhDSJwOkhsbNEFxrxUHKdFSp9dxI48QiNk465dmSp/CfC1TchGsvq62oVbfq/Jy
yrTwuel1eaeombaVY15YTwVZvddqIZnU6kyFASDbsiaTFQCZUTvO1Ofan6yNL0Y5j0oqfRfZQGBm
SdmM5Z+/WVANSy78syoSZhwbdhnqMZ/A8+Dygg7wQ4uYpwMZs3/OEeR8yPN0Jokfkz+Wnmp7DDHN
x7w0kptggi6oJ2387hTn9Met0uzODIvYVhrOlAUOGGfn6QOuxd1GtLy4BIA6ZITUKNC8Sgm+WQK8
TrWqU1iCHMTZZ02r8vu5SqBh6OFGueA8mWI+SJkLRAZoFK7jhF/WkFn1NPOmOVIcLH40CHo2HqFR
/aMV+dZrb2u4VTiUVK62qEY+c5JT8HdomLtmHfhHHvLx0faBLl0PQRfHow7L5Uatm2z89Cw1bTBU
UQ9qTsZP8nMGwdyTmhDgfyVayuuQqP7JeBZWQ0gQUcJZHY/Bz1DFnRaUXt5J9xjciX0yoX1sW5Cy
VH/o3z8efASFwcgTKQasQmyeN3I4TPTJwiifEcmAymsZxc9ZmZs7MWfF4fr0Xh+rpxmDioY78oWI
kNior6zmJ2EmlPiFlHiUDHo8/5K/29JC2bM9FEH+JMngeno0/JUouY+l6jbyLVdkhVsryQHs1z0o
NDiAXQxcMXfTojyg2u1ltY9WkbyVcSzRaP1TcbAh8+M1fN5FUZqq1QZTS7xEzaHcZ2bv+L5xCIcf
c6A3WFu0NmA7S2yE4ovD0kbk8iXjpDp2euJEgJp+a5uJp8n14GkCjq/VImAiN/FDAGD1NhC4kUaR
uSUvd+EOoIlJO3HxgEHTYHXb4fM05xKqtB44HsOVSuRimiJsN6a3UljjEgfvwMQQwOKLgoi3/oKF
PA+FHyZem+SWk9KjO4g8bJ7G1hY3Qz1HtxBA5p/gnKq9rXTyo9yP9hFtgcQt9d56jNLa2LgxLkRL
HipEsKW8CtZidWEAq8n9DCtf7CIwONByvBF1OVJcLbXe3bZl9ks4AfPBw5MmxOnuVmmPeR4e1l7S
gpXHtJu3fNBmRyxiv17/1C5sJ0GLBjEZLJW+9ZWeqZWsW40Ve1XlA3DSKgiOiRW/f+nYUWI/ZTE+
krV4eQOJC+EKEP1Zz8mxesX+hBlS9Dmv+q232IUJIWdMGYxdMvAlWIXiQstzhNsNJpS20edO8u0b
v2yy4/Vlu3AWWCtAA/Q06UWtBeo6qcjGCBc8L8z6mQsGgQVQ2OoRExN94+p8DearCGOLVxk0S6Wj
sJbxyhqlAO4KeD3WleHFrqD+2H1SeEbZg8XHU/Wmlmv5Zs6n8LDooT7MkpkfMfQb7jQr9D9AxNUB
aljVb00EoFShaKM+E4DyhA3iygBJHTOhB6KlUnxnJlDVptzvn5JZhXjgj7bTTHW6UXK4tEuCt5LC
Mw185hoz1GHoVjUzcxpp2LhmX5q7yeiSjWtryUdPVw69J0sxYdajPATU6fQzwn65idIe26OimvsD
QEFz3+PzBnw+Ljwo5BifEYk2Lq/zo0HThYuZCiApMlia00FR7Wr7LA0jLD6N5BDhmriv8GKJoD69
XD+EF94ES5FZpcm0YBSs9ctnxN9YDoUWeh0sQG/oLP2gwGq5RftB2w+hGjlVUbVPxkA5FEqn6phB
nbvXf8T5TmqKCvSLLAStRkSkTqcLjrepqMJEXk2h5WAUKZ55o1Fs7ORrS3u1lYgSUsE3SAd4uawy
kK6TwHzYduilRGZufyw59nUs+640++hU1b52k05Ne19mBdBmvw5wEMx/BH5p3M9Dj4oNh/hOQ67b
uz79c+AUWRjbTNWBaMOttboPlTJD6lVVlz2Q/KMUDaNT4WlyY2SzupvyfHzEOrzdZ3Gfuak6ixu4
+sZuBo0L1yKYNu7NS4ePUjA6fUtEV9ZFS5Q6B70qzNALGhP1wmmSDz1RxQ3HxHi8PvPzDIRdZ/I0
HUjVKJOebrzRcClrrZF4oJ0zSr8N3OqOMjz6otXOzHUNdu2Y76h9bBUPL517IEYqriAy8CaykdOh
1a6NMPWuEk+NbWk/jupCzlZ0Si4AWtu5vMdd7cE3fGDr5WJWFWr1p+uTv7DOPGcs1Ge5OxeV0tNf
IBC/70I1SEjAES7WaDjcwOvpnJq0YeMDuxDE4Mchbo7I+bLWq3XWojg0J02LPVtVm1uoNJgI9jnE
NMtKIJAgnNa1xbvxNDzS+KLBjaqoqlPYXM3PzMspThgUZzfJqSWlhsNK3+X6Kl7I8jT+fDJJ/geu
cw1BWsQCMM/QY4906HEeY+vJamMJClnZDq7sQ2XUsMU9mo02ubhXI/OM7DT/ItctLaTsqJRK+eX6
b7q0swLNMCpJpF6UqE9nHmpBalp43XhzOj0mll7dQ/6H2mUX+ka/6ELkVLkiCJ0WORGvxtORdHTV
SzPNYk+rzHiGu5FZO6F3TbixykuyuAqduLzTIbJ4J2iEhtU4UybNSpmTd6F75PgQXyGxNX9iVX4i
XKUbo106rrQHgUgBaMX2b3X9tbUqh3CBE483o3+YG50EOaowPNaz6hAiI+D2XapvXA+XNg2MBXJz
ODFQ0FhNMU5tuxoA/XtZXkSQ7M3gYNqkslqPR8T18/GKV1kvJw+ARUiSG4m7/nQ5ZTtSQmQMOCCS
8ilsIQHWUBkt7d431H0fLhzR6tgkVEN9GJ29gDuPoEnRPEJCdPOAYvtQP+r++FnAFt74bUvYOftt
OuUsbhzEX9ePM7RvpIkcL/ZSip1OAubTMUfoOkKJBtfMEuMwxHX5OBtqcWSKAe4Nc+8JqYOerwZb
VYNLdyOuGK9ALVyAINmcLlXVkAphqQibvJ/KfYRx692Y1T/hFSfPmFsHWAvBXWlB3DqJ2Y63E26I
qD50tRcmNPWuL855mZhXpIGl1YIzoHW5OiPYMI+yOhBrMGDUj7Sr0Wkr5QrDHRkSb6aBCght82uB
3s8Ngjr/IE9ieMoEMqcGUNnqSdcLAdW3Z2sgPfNqVyrdwaBnS+f04iR5LKDJSDSlJHG64n4BDaSX
JkahSeKE1De/QIJVXMrCBrK6quxMFvzseNAzpMvgrV5f40shjRf7gpY1BSpjqzUGv6pmiDjgjIg7
2b7JG5pcaZBtZB4Xv3ZcOJce9IKBXH7Fm7Kl0LqgGgaOVZgjjRtpo3zIWry9uta2X/7BhJAhZzTy
Tn2dzI8RbuB2stwGkmJ5oT1Bn8Yby/0no+iMA7KC2sJq16rEjoGDybGXB3Z1O8B83pmIbfyD+8a2
qCws3arFR+x02apRS9XUZHP0TpmRe5KxSM7Gd8PAucsgNBAfeRnjobS61RAVgrNKO9KjZqUDVCqn
nZXk/iEpt9qKF+41RmIetCQWdfDVFwWDWw9jnbM+mXBeeynRHTkpLDSrktiN8THaOHYXDjecGY33
1oJ4M9eZfmYgbpLIzGyEqONCHRB4ZE3R+88Co/DlU23lNbEWX+cl3GUyqZCXdXWG6qVh7oOeG+Td
J26B7y3mMGzSWZYjSLWGdFm73Jzwsojsnm5wk22ULi58qIDkACiTCLyikk5PHPcPyp1hFyOgpAQH
vUWaDGHjcm+IMti4li+kHUs1/BW+wGhi2bw3MUGqFb8qZCPyMoMyU2lbfzr8inZWHT/LaDHdFg3K
ie9fQ+51gFALOI4DfzpkjcnVlFnU50SbSe7YSPDlIzPcqJS8tkZWdzowTt7YJONUStaP/B6tlEFq
IY7EE3FvR6MBQU5LRM1wUytl+NRJWTHvI+x96gPovBYtATLu4bZGkwEhR4zD71Ck0asdAaCIXC7B
5GsdqtULGoG/UZib99LYGl8UemwyfF0MtnZxXCNpr0yAEHZVKXr9tjNKFS09s2o/BfLQIa+oDP3g
jRPqHUigKlPg4IFS/hIAXg9JZMMBkwPdzm+JZZWClGFt6/u+z/pvZh3FsIrqbGi9yug7gRl6Vg1O
rvSmlxZgQB2/LtTvMs/qeNcVenbMlB5lT47Yr2zsjRH5D2r9uSiyp7qaDmqOGrDTjF20KD5oxvMA
SxaJdvgbP8p20SXMkcK7MQP46bvWNvrEaazM/JaWsvyxNQuQIlbb1l9xtWz+mmcauI6fge9Cf65s
0BIaPf5LdDWM1ND3GgIm3c4uDRx1bLU3v2tJrH2sea8gc4bBQOLkvTmEuyoRybibhFl8wC3HvOky
pYzdZu6Ue9asm2/rMg4+V4lVHSdqsM+ZGdb7bgoR0ilm9aEasI9DsCW7sSO8YJ0gUkdI2iUiUY4w
q/mr1uAb5Fi+FGYb8We5BdbHjbocEAL+YsEZOj3VsjzIQ2Nwqssqn9AwBx59SJYujFTW80HzMYDD
XCbxhsz6fP17uvQJQxuSURvU+JDX91OOYhEVkTFCKiduD1KgWR+lfBoPSFMNXsW74q/UnLcMpS5d
IrBGNKYqqC6tM+a0U3s/KsEHImGv3rLK/VFDdt0r4vEXrRt5I2ZciIhUIjERBA0DW1Is//xNmKr9
Tig5GvseBpz4hiUG3opl9HuGp7MREC8l3wy1uCxwkSwNqtOhLHWukWbneWmiRPjipwR72cLQulpU
AyK9EjuFNvNea7DdHvzAvKvVstkHM/jJoJe3aBsXNvfk16yCpVwEyCAHXAVsIQWyMHaQUcIfrgWQ
UyVSdkxj+e/r5+niWmuAJpYe4sIKOl2AtuVjFzW3ATLr9l43wtLtyslA8KHQNj6aS+VJnc4o3Em4
MgAGV7nIYMXdqIL89cQMQCuIR5AmgV7so6gOHdNKqj3GqCXP+6pwylHrdzS3pGMR5/lBLQfNaVNh
72F/baQsF073yc9aduXNcSOmBhZ3B5kySiI34OzlQxDHuYOgeLOXG+rT15f8wvODGi0JoC7zLeE+
dDreYNgU9hWMrxZOhIs2VEkdNP+hprDGY1sg2oWhKQpziXSjlt3Wx/WaJ69iF6hk2qELB5EO8qpq
Bf4FN3uhEkHkPKHPgTo2WqcD7h2t2f2ZBcZ1E0JESf0FR/Aj6Id70i2H04HQbfl9VIpvQvWPqZk9
CdS+xrR7UREh2ggBSyay/pGw7uBfL9wQOJmna9TDKAqqpSkxmE3q1DHiWWhhDu9P8HAuYR2gSgGD
e3VYerPzCVB6OZcCyvITBp1dpxZeYiXKxlwukHsWii4wZEwQUfzXV9+YnGoQolEpONQS8OOhQknM
TNCqy+bRPy5QwHtbisuPRZ76e/Shjb1q1rKXoY9//eCdH3TqaKBJOXILN3ydi8mdGtQyHf6DmOLJ
1WNwPOOcBPsqnAynVOvq4f9rvPU7e/C7ZhLIkhzmUC3uE6MpbipJUz0ejOjVVpq4uT7eBbQS5d8F
5WYu6BkO9+mpUaU0Bgkk7EOM8V+idShcS3ptx7u20GJHn6Z6nxQTvsqW7u+UJkHbTldxvOui6Mmq
fDwQbGRy3bzpKhC2W/gX5Ty80wOhRq0KdUkcXj3p3hy3eKzVNqos+9CIZtpVgeyAp0KFKjfcIhSK
Q6L8kS6/Tp1+kMD/JDuj7JiBTtv0ozmBkfSbu1Lkn6Z6Cxp54WhQzdXpG4FgoT64ikmirCbFJx4d
RBveD7OGdHAtyR+wDBg/W0aQbuzUWQgke6EsgTkdJJOFKXG6UUGLL3lYzZGHwuLg+JJsOXMY9w+W
nmvOGAe0bP1mHyXK97Gc24176GwblsHhgFDnpSsHmf908HnMtK4Pm8iDDo2/txY8m0P+RUmSbFd2
5d+G3j9fP5cXB3ytuJLUUONbJRkRvlzVsBiZ4mrqe2mSt5/MCei/PcnWXq/Q4eqsdouHexZBwRKD
eyHSs8jLJ3E6y1yCDBX2zFLuTG7NIbWdHAfwjbU8OzfLKNxjxBMNtMv63NjJiAxdwNQqbIKOKN0l
zoyt8D5sJvTrgFG/N2Iv41FaoHJGoRC2/umsqj6ox06QiaLNjz4wdqEHv2+2IH/LhpzcPqtRVnEk
HzFgScOKDTPEY1VAy6TYYD34Zg7EfkAFpkex+Tlohq3a9IXlJDovnCHTIkK/Wr29iRD4xTW9imWI
h2d650kzUtjtPGKbLU/jQ2JsssrOryYyvoWjxMe4tEPX34IUBJIa+xXaYaWq3phdqn3ExFTDrpyT
2lhReWynLvWmHky6Egi0UyN8knGDl16ufyMrW3EQBPwS+i8kP4DEETBZ3fgBeLBasiBE+WEd7UDH
xIsC2B8ehoD2iew7yrRHuxoRL9YcVNxRQSum2BEEs53txw5Jcr2nzK67QyLvfQS18ngK9xPONElU
tLtRlj8MTfzcZvaTBvAJsUmM0Kgn3FEQMfdN2zbvP6snM1qd1RIrU3QFg5A8b/qVG1rwGIH9OV5f
t0snho7n0sugwUxAW30QXYmQvJqEXtOg/jEYebNPTPkzaJjexd1li9R0/mBatglBcFg/PIDJnE7H
G0UmxXMrAi/sESWMUtVF3AvJfNi6uFIZHw1tSvZAVUK0Vc2W0pKfHiYTm8Reez+PYfktC2CKBiwh
bv214D7fFpCkA88utXgvaUOA6kszO7468CBOTf1gpfPWk/FCbFhqttC1F8wMwJTTBeDRgoRVy65G
TfshD2L1xQ667JNCj/JFCfXKyTvKebu0FP7GVq9My18/EYbmEU4CR01fXx0owsWsTFEUeoMo7lD9
C3eJ71eAB1L6aILSSJugnZWO30bRESD9D6kQR82sFq3G35XhI8y8aP9l/d+4GtFSSiF3S/1P6tQ3
AVQrt6m7B0DbMVI11U9hFA2Srnm7D8otS/gLd9PCA+JmYioIeiwX5pswh8ilaUw2awiJqz3YohUH
W4Hjfv3TuDgKDwj2iaYuDMDTUaiC8rAM/AB1nKp3OdGqI/WTtfGVX7jcweALasQmwFaetaejdEmC
7/SAeAzd+BmVtFB2saVQjpnJ1No5R4uOmsrGUbg4NZDiaFaBztfWQkQJKrJ2L7TAa3T7V9Uqyt4I
omx/ff3OX4pkDXzl9N+pGnPmVgtY1L4eW7Q8IcnH5ZNemcquUWZ5j3Nwd8gDLXV50Cd7UEfSZ6ms
WqeqUyRpkaD8BCZmcIZ+1Knk6cZTP7e6S/9GIYetxXwXl3m6GzEKTHdSuqmCdXF1LJIDKs5wfNfZ
JcZjkd/i+I16gj3sTBV1GLMP/76+OpcHoYlBQk7kXZcAy6Twa6tiENlsWg9pfWNv1nnpvn8UsmQw
3gv0g90+PV2aaJOBLgQbPUPyxeendvDc2FLVOX84sdNLq56eLxTHM4ZS1iW27ouWSIp/7ZdqmPVj
KlM2N/Fe2EW8011FWCXaT4Ap53L8gASG2FcaCK4E2O3NME79rkhQnkryvNp4K1zKUcAvyYwCOhHA
4GoN1AA38wD27oG7pPsJmgXXCagmjpzN1a1sNNjkZNwtIJp1LBBSyE0Io8dx2Ryu78Wluw/iPbg6
1G1oPa0BFPNcRHmXtNJhQmftKYjG+wpLrptZxl7ViLXsKS9xecPo6G+Kmtnfvh6QZcw9frpGoXy4
/mMuHD+L0GnwlH99Sq5S1MBuhhote+lQphN2VGagYCQPmP+9oyyNL7JtECPQe9eV2KbAG86fEc0x
U3XcyW1cHzF42lJQOA+hjGJCeSGC8j2ti7C6PJlJrsz+YbE+dOtymm5QXewdVY3G/0PaefXIbYRr
+g8dAszhlmRzeoLSSLJk3RCybDMVyWIOv/481GIBNYcYrrw3hgHJrq5ihS+8AQlHbdq01eeTk8Vd
wNm5jfIZlseHN5VKM83427PVZYvRWptUJI58tZZpT9Io5Y91olB8Uc1iupPAIT1fenWLuDyGrc9W
7Mwj0uPWrPmTuvIIS0d9BuizfACnovAIq+/s3PM+JqNZfJtrkDgXD2xfdmegl/0pTQ39h0vfQAtM
iaEVdsrG8m0QWjmHjemimD8WfWnez+2MUzpyp7WAJlFAQhXGmn/CSVTE8KgyJL+zMo0T6L5glsJO
y5EWzaw6iUN06BQvcBW9za+5LZI349JnT205xH/Ok5KG9uzJ71kyLHjM5FCnfB2I3odxkOZnbZrL
f6ter/7KZdLgXZuo1kS7xRrZzl5GXqBkfxVm773N0Iaxw65SGSqm1Ilw+2rPRGDOJAEZ2JBt17FI
f+Ruwwmoiy77rkyeVmJ/PWdfEr0e/rDXBdatO5B316tc/dZgD9zlqV6hp9wPUyCB0/2YTW14Z2Od
APDLstvrAnH2QwkK3PJLTVeetBah8YuRTuY1HQx6b7qiim8pFuZfKml2H4SpYXQTq90Hl35CkFrl
UzGUClpU7qBWfrNKCi7VFH+yRzR7uV2cT4J61QeYwPGlpFzUoQ3sLY817Tw8qzCKQFMeJSkFTfBO
qn9hCYSfhTkhtErxxputoARKP0WwSZNvuOyNyMVq2vA2H9NiuWstqZjB/+AKhFgL0qK0AJ1080Mw
vQ/4lFVvR7WyPiPiV222MlP8fm68/jmB+YXFl1sA1NRKBUF9kuzksyts5cOUleUfr5/4LXzdH4qN
HktThDrQC6Ry0nrOHBd5HCWdrIM4rfBnqjX9zunsz78/Epo/BE10Wqkf7AJpoolGbxPEbVsEGh5l
l/7bD0XzVvW6LPgvI7m6ahG401XaxzE5DgPjnDIS6UDUJGX7uEpsyjsUtl8f6We0t1s+kGUgmCj0
/SS6394phYvLgsKmjGTSIftjrOUnDJ/bC/eBceXxWMLU7OhaAmoM02SEjVWUZ9fpZiu7/4b8CH4A
bBLyQn13sU3SmLl1Yi8qE9xuxGxj6zB7c1Sb1Wd0pR+hY7a+HbtTYMXd9yp3qaQMXv3YKv0/ifct
V6bHvo//zFz7EZ16+99Brsm1yw158rIf7DWKR0ChyF4pIXm77zI3DoYhNXutV7rxDtvGv0VXDhew
sPFvB+nkiPYGpgGETii7y5LdJAZeYwiElLEpCzGZpK00OE4oq1mFby4MvF7oav/+vqPIvqkfbfpM
ZM23myFBtRlx0K0c7STq17HX8ILQ8+nK37X/w1JCqKBmxMGlaLE7TJhIml5aMZRXpKqPSDqWC07W
IL/XryezOtzjGgeW/Q2cH1Ls7bQ8qxgmFAO8aGwnWv41QIALSqTdpVt17yJ0a7yfeHAviqWNYePK
6r4hejh5vre12x80ZEfI69C04GTv1tZGSWLRHNOL1hzvSc3TcfBKZzfKVvqWyIi2n5qZjERY1dlX
PRx5w3tvSd8mens7fUst01wRlMp7KKSXqmqRtE8b90EZUaLEJzL5vNR5e9ELSz/5yC9jPuBODih3
i/4NzLfdyG6CaEObQPIbQNZeFjRj6Gl4Z+pFR6dS2wgD8J3ZTfZuZaemGNSsmr2oUuIs7HI7hkCo
PIGBck4ar4fzIfMARwFLgENyu5ImgU8jCt2LzMxu3tKdqtm5+Fq9fidvq/Jip1AcAsBFnALs93YU
i765R5DBKBXyN2NrdJGBWdEbVebtG4zxztglR7evvu0L8BnUA4zdURzRNpkl922kVGnzzluQ1kgk
tiJ1PZbcMiNK9r1R+gbC9u+qdjrr7x5tT25TcgP2Ct2N3aU6SS0GQMPw3SzUH50d54+GU2YR7Jvy
w+KZLfzF1gwVx/70+jqfDLy/FhDQJaZqGFh1VTXSzUR80XNHwYYG1Yk0r9OwMVLxV1HGJ5DNg/QB
lMimmgiKg0R8+/Nfqkm9jTkCCBU+MH0z5AnaOnQNIa5q32CF1Kf1R6SLfrw+2Z9v6H5X0ZameM71
Y9NouR10sK08Rj7Gi2ZL/LXYdnmZHX4I9lpGPARjZeqRkyfVQ4u6qZ8oXRnFvcX1vJQd0CxloVeC
G6PSNu87q7ff6qvmBSW7I9J5TvDY8qZgHJsyooOq3wtqaaDLUKEEflbxnxrDjxZL7OfXJ3W4czfe
MjAxCll7caWuN+ul7VlI+jh5ha9not0bylLcD6o1hmu8YA82xMWjsjmxlaQ196+Pb27P8G5RKeby
NWiR0p7bA0TSdnVIrnhZ+rrt36hqJt5kmFK/aR18MVejqt/wQ8ont3fwYOoxFG7SZnqvkLaFlVao
oV044r4cZhfvxbR6HPHLCPoVp25dWfE0RsknRuDsingPwoArVjSZ0JILjHn1s+WOs9/Jzgk9BOIu
atKloaqDOJgZHBMkXXtEnq7GZwmDSQ3vrKAYLoNBk8REPYieupn2GJCaeosT2ECmdbI0ByuDEAci
UFvjC/rG7XZTB9EoassGsvCyeSPd0buoWWqchEkHR3jDb9N9Qgh4Y0zejpKWVhbrbkPgiK74JSln
xOCklodJ21EGWgoR6mVfRjV1muj1+R3FrBsuAb1IbuktJb8dus60cRppEpE75eW9TI1mfIT7qg+B
a89qjG6kXL4JK9fuZcLu19MCvScxYwmkxvMSZNNg/lll7fCxl2izB2i7qE+umtYV4rtdhzJtpmX3
6epMv82Y2DDvNB+QK2fDQu+8/eHFUrgIr29rVmnGVUlEHzg6lp9t2tQh1rNDaFsGCH+Ke5HiDWeQ
sYPXmmwD1AN8ia2Ct7v8Eg0H0wW7lghhDfx/9dj0e9mJq6XFJ/f7ZoXw4nRCzdi0TDXkxPdXnliw
o11X240WZ+g+reaifV3maiE5XeYiHIym9/ya3v1fMBr1r9A8JtwdB++70lI08JsxW94tsBB/xCCQ
2tCc5zc59dPST60s/1NXNGTcFrQAv8yWgSQrcFvhk2DLx15m6Mws2Op9LeJcO2N+be///tLhmaa8
xS26VbpuP2DWuQ6yYXxALRuTKHPRHEvURD05Wi/Bb+wTko8tgEMkmhzmdpgZx86yW1si1Haaskjr
Mrf1QZHOKK8Sagrcy7Lsqk9V/K0qi+Rj51nrwxSLTFwzRWT0bYApksjVC5aU/exlH18/gQfdpY0i
gMABKG1w2nvqT+05Sh47woum3g4bxfuG98smo1ZeKhyYZF08jrV468UUdxLzuZzUv4pxfSOX8iFp
5YehmS6TxBpHrT6OVPQlVnWFM18Vrb7o6FgqHjTkhNMwGDwlAzZ7OgIcJ4t8EAlQrdzwDrDcKCTu
bskMy/ACNL0bkeUB2hwA1pRyMIPOtJ40r+9DZwM5vr5uB48mY9IlQbfN4P7af9cBpe+0Wtyo974L
Ua6PKKiW95UEAuyOCP5iAm/7adMWWL4A3n598IOSNFpeGzWU/gC37h4OLGItdiSIniin9es7efOo
xd2dkref1MSlla5V2IuJj5WnPae28q8Jj0HPujNF18N1d+gSkRaBwNoDXDT0fJOi6d1oTby32pRu
pfqVp7PKkosXN73vxP+8PvGjQwv0mizoZ+C336zTIHBrIh2OpDYZoVe6TlCnnNzXR3kpwMih5WJA
qR4mI0Wd3e1aZypaEQOvXZ8s3+AHulFVtmDrQQeHeoFNJN5jE52H2Lmfi6q9gm8dAk9Lrc9uPMOV
yxzzztaS5m5dtx5tVk1Xutbp04Ic3CMiZEYkJJXa2U7FW7Svf783uf38/wP/cbfax+2d062GUnXS
cKNm1AuM2HI9gt3X+Wmit3femitvEgWb29cX7fDTEBZDrkSbhmjldlBK3yt80NWNKMjkFC4b2zfq
xjoJGI6OHfVJxwL04FBF2j279trKFoc2NxKaW0cQL2yqoZMXNWudf7asrHvK1sx7LKvR/diKRpwM
v53q/aMBCh/cDBxocBTbIvyScwDwbzyhMHxbbK10YaOvMOL9Qp/ASx+gTvz7HxZ1A3O5JMo4z+wW
VZEZgKqR+oabmhoOyo557eHvh/9fo+wTAAsU4kw93I0Uo+2ehq6Ch+wp/cnaHW4Q5BA0an4Ar/cs
JOoyCyWUjl2pDTz0g+aEiYsixH+YCwgVxFMIZsFU3X4hYRVGaQ4j2zBLN7st+2OFqtrJ/Xu0C8k4
4W1Bb6JBuxtEd6seEVIuvjmt9HcCq/q3q0cIpixufjWEgwDB3EEnb2r94gFeO5njUbxO0ElzlA4W
Hdjd+QZ6kMqxEaxkqVdXKx80AjDuQ5hj0zUnk7z0xmAFs+osJ9HC0Y1PnMDlq3L66Bfcri6W9Q02
igX375qk71t0o8PGLr5qbfvRHdzn1ME99/XveXTifh1xd+BN4YLiULmBkSgN6Rv8EI6+XiG84BG5
Kidb9KXmwkZe34BOqGVagH12H7Zph2woBt4XMSnV17KtMQKWCABfmg5COI6vKKZ0iDpWi/JHavfY
9CH6hv+2WwSDO/yNzXt68q0PTg24OO4cDv9mUbH71q2nuINC1T9KUFS6VpU5Pvw/hKkH3/VmlN28
1zFtk2S7Z5YZDSrUes0InS2b1lnXvS+SJUNX7iyxOJwZF5u2VXAs+kG3e8mqlUnxtlvHqNeJoHFd
AntL6V/fPwcAQ/Bam3kYFXI6hHtKQewYRW2ag8OLkToIPOXtWgSyGJBIR6H9W297+VfTKObax5FJ
Xf1MtZQiIDeZrQcLn0bXx/dHJlj0VPG/w0gF2veUenRDoHYOGnbq1L/vGlv/05SEB77RepCTh3Vp
qP9Qnd+cyrwyCYyBf/pK0Wy9RMcrn4kqkmfDE9231yd8lHGQlEKTBV8NN3vvC2Ej7azVoBypIenj
B2vwMNul4orFp5ZeukRz/8AFe4kcbHgDuJXFI7Jg5nc6jOM7zYpxuywUJVgHwBSv/7CDSxOk6Qb1
5FcBy9rdHahOmthtoXuRrjbOuA7Q57GPSSMoMwVlUdIeMxQtGi3ji6u24+fXR38pTYEaPCgSxD4A
kVoYmt1uNwxKqSsoYBrIp/C39vJkepPG1iiDzINpVs2a5oWF2yXPWrMpMpiNWb/PCnKJFBG4HDvr
joa1W5HUhgq94EvezCKN8joT2+HnOvELV5gnP/vgqodDS/a4kf/Azm2H6JeAw8EXWcmnrc7k6dOb
ZRjKh0Zphj88kSJcMKLE4FDuitQutk9YHAfHk4YD3WCY1qTH6m7kQsWC2xsgp1M1Gv7W8nkIttNw
woI+GOUnsPFn6Y+m8O7i8XKRj/bqOpG2IBfme640Ot8yZXnyjLy84GgAA5/cGFgq0enuGVGF0xp1
NzpR3HkiVJUifU7zNg8sc3buZjIcv/Ti4vn1PXcw6NZOATNETko8vhuU7ShloWF2YcZ6hxG26y3v
a0/7Ett6+1TLtfrROrN98mD8BOfcxqj0O/hscH5gl4Pgu90yVWXMEoAIKNiBaCyM1QIjvdjtDcdf
HQpmbzs5yk9qO2VJIDur/pTFndETrMeDEWHU3f3Zp3pvQbatjMc+7dyFGnCadKFM7Mm9pGNu45+7
dE4ZdIZVqqBXYu05ltDGfNFlcx54os71J7ddmgaRmyFP/HRo1S7shtn4PnDaeqBbFSQMtY3rv72q
mL47FL2/Zk7dQ2ZGwLL2WzNvx7Bfu/W+ha3TRHm3knNV6uSKwCwQa/A1RVl5sIT6TFVDVX3k5Hv3
wa3iorzGVt14QUY562nMejGEia2UcOsVa/WpnVlyg8SsY2A1SS1CkJASUGw520VI9io+zIUzZJdl
yb4UltLJixrHswgcGCtfl3g0P8xu1kifNvIsHlErm92wqsPJGTstElQLytD2VhsN1rGc3/Dr86ex
LbG1LZaqAI47qAbQxCGvTvbbQfhCrRieJZEZxlwgX24/PUYfGUXH1InQX04eKKl3z4tFzcVNNANl
TtQLG03Gb1sPENE8295bFDxkVNt0qDsXaILpyN9PC3XUDaiUEPBTs9inhengxonbGXYkvFhcjaIZ
7vBEbS6vn7SXUSKjwGVF1w2gHin77cSlMNMMHy87wv1NXFti5xAxjxBHkplUtD6TID0bbndrdYbX
9VwodgStyw46VbYXbwSSrTpDHOrZ+PsJGlV5UnrapTgo0Hy/nV4mlFZZlcWOZkO2d3NPg11IZTq5
OV6+NYyy5WbQhtBu2hNU2842cAXo7MiO9QIf9G7+MBqJAaZSYTxMdJ8c4CTBms1nDL7t9++uLCRD
KLZwSSNbssdpiER6pVikHQFpV4JFYA7emqK5zwpn/F3xcIpHHlkT9AGapGBed0uZW6tjFZMVWavX
3nO9xPiY62rmv74hD2a0afDgtAA0Y9MLuB2GylCZVFltRVixJ49FluvXEYxYVDdOffJQHwwFVRYT
ZFLRTWh5d9+bQ4oqQpXC3c6UGi22tQmSqfNCWa9nBb/DoTaltJ/NAHoPt7NKuzTr2skzo8rK6kiZ
kFJNJn2607gUTzbjwduJgRgdVp5PKp17TUtapW2frqYZ4ZsMebaIERFME+utumbFF63VVCT/QPm9
/tUO2lEsI6fAhCa9WXLuoAmqRg6An7GBHir1j2ZCK22WvKHCMR9GUbToKY7m85ToP3LPyD4WBrhQ
jEWyaMZQHmEuS3tYEb0IbWH2UeIWIlrRFKEpVCRIbcafX/+5B2v0sxRKbggqmRLR7ecg+47JaVYa
TKXpctlxN0SBCczw2pZxen19sIM7z0M2GGVJPgZ46O3H/BKJ0oX1XBSYzKjDS+aRqNO6UxZlRDgP
D41FKaffpnEgX2TTDabQYtuEbbfjTUJOHGEg1vEKDrfVoBKXbpmdzOpgR/9kn5EP8NnB29+O4uRj
3kiRMYq9mM+2J5ZLItYexXiu89cX8GWoy0Wwse/pGCLjsccd4+cjKiN3qP0urfYu9vCf70V2lmUd
sDeoxHOLIzUFSgFTmdsZNaUzW0h/6hH6jcqD4rnxc1ckklYk0iWFn5lKfXEbOd9jxzX/U9btElWz
Od+3aEC8cyDOPno2/W8ra+oVdRghgoYYFmeNLPUHJ127YNUU+70l0iX63QWi4rIRuuh1k7Lvc53e
aOrelq6OpAqtFCHjH67bJv9lEFoIEMhYHc7N7fJozVoOiPHqEf7WI/jHuvtmJ0316fWpvDws6LsZ
tA8IwOnO7Ol5ZpkUOQoDNBBWLaZMPKTB2vdkiABzUBvOzmwCD7Lb2wH122kpExFrPttOpEulf1hE
W0fFkpb/THWRPaRPKeRNbRgDOtoOai4DSXg2pxH6RdOfJbZJhLaO95zbSI+4YJkjwgD32slSv399
XV4eN34m7catSbC1zXY/08jWBkSm42A3VTRBMxAIykkdfNAexsmHPuCPMBZ0DWr1EHVQN7xdEqxv
PAB6WFFniVYEcAnbUKtrLVCafI7iStIPQQb6XpV1FyIptIRjYSqBXTXVyR3z8uDzQ5DG34r45PIv
NoNHcg6Fx4mwtxqvU4xGubF4Z4XSA3wmwzBPkHUwoMDy3M43qVbRxWAW6C0l5C6wz65JnA5+4zYk
1pZE4WXRp0DgZvUogbffT1TRT77v0VSJUalTQoGFbr+di18eiTpPyXgBekRp4pgYEaZ1YKiD+ds3
KYE+OfWGWSG1UHfBlSpdrd6MhaKsn5wwXqblmldOdXl9r27/l9uglFFgZaMStKl47PePOrQztCh9
4yg6IDxdbb5qq/PPlDrUW3QNCttUlA86McBJ6HN0SH7KZaPSQk6zL++jUdrHojFZxFU6j31nxZcu
Fthma9XZUEf3FLgvQm+qo2CvdnsGbX5DkQvfaxrmKhxz+paaluU4DPc86pb5+4nMzxRtc971qGfv
4bsaismdMk9OZOtLfa8PmfDFmLonocPhrLjfN4t6LuB96DBqC6bjykxRqXLcgIaZpAKTVdesnD4b
cyPev75RfkJFXuyUrd1KDEb4uE+7C7qQapy6drT0dYWc+OAFjpXNYYp1QJAkhvQ76DhXdEbt60R4
EMF0Qf98atN3mTm512ZAhF2BPUJSgluItGCrmmOrBGNXaj6S4eObAUeTp3Qgk116DBu02JZPrj1O
4bBuQNMpWe4dEpoASJpa+57WmFfZxnj9YmBgdNPs27XrM4pr1zPGQrl1py9G/ljPiCj8j9TaPsna
Fs3GEsKmVNbuAcmpAeLO5H55fbGOvs3G9UcOA6jsCyEzoxkMuawU4pRW6JEQRRxRsgB7A1mEBrWh
nYCNj07xhjUGKk67zNiDp6XWpMLKKP93nt74bV8af1i9pb1r4twIGoS+MWtFFtADOHZyjA/uQroN
SKd5ZICANHZ34ZzUntk5GbfUaDVPw4x2tSa67uRxObgs8NTlhXPoRoKg3IV7IILnwoa9HY2ix0hP
WPKaGfXTbM3dyal6mW1QxPxlpN3bXZYGUtIi4VQliRUYejXhNAAgXVlBJjkKlqqtqrT/ZRHhiRAS
bjHbXkhfgbvSNx2+lp5VzXeVJxXaRfkZdvsn5Hx3gnlHNv1ShKfIOnaxQkaXKgW+zdsJ8PRSg2cO
Ym8gcRNLHOmJkdyvxqheXcrIcAuy+UEHJAsPT4prOSPTTKrXh5ram/dqbiDkU44i7JXsb9lP+hsQ
FxqMDKu+ar0mH/pi/HMVMN48DdTVGJfDuxlhiielj+2g1wANJnlcQb9a07vXz94B35ecwKL5gQQY
Ac9eRqUfKy/ry9KJjCRd9EgzpCKDRDHcv4SkCelntWrT0SoStDWyaXkny9Vs/dhqukd3MmUXNgj7
X+2lBiGGjlLztejV+ayWd7SjaRLRpt4asbQgbmOItEkTaUqKmEU7IIekKlUw1ZP+0CvWGYjzcChu
ow3ChRCeu3v+UqXNEksTDoFw0YSNp3+ETppfuxqczMnSH90GmxLv/x1q+/NfI6NSDIWT2nak2Jbz
xnNSGXVxXTyZkP+i2YvlN6UW/+bu3Pv22KQPmUscOlSt4zdCbR+Hyv4hYJqcxGsH2SJE362XT7yo
QfzY/SwK9aztyAqYqe1PVhpJfG1Xz/mmeeu7VAF1qWrkLiaMxjR/bwzzddTTN9MGZx+K7P0ilXtb
q/6orT5YDPVt5yjBtLZn8iM/C0v780n8DOeeJ527fJemU+Vw1k5Q33UVJaZTO0zLo2cl46XPeurw
GPNEpd7Ja4IFhC/Xerri7tWEBHbisszGdFEQUr8U5ZJfFSHMt96Qr0/2ZAPP5wG+5PaqffkfyCIa
QH0Lc3KJjTEaxtMFHJLpw+c6gyweIPg2hjWx5VZTYUq7Xb6szZI4hWlHm/Lbj0V2tY/izxjmqlnd
023oA8UY9TtFL9f3qVeBpvQysveytHC0Jyj9D9uTMhtdIx4qPFJ2+wAP0nnJc8+O0g2X07Ulikd6
Yt5ZsVn6uViRVnWVDJ4rqnmqsP9px2qECi8Kn9AUxcZWHaIWYu3J9b991xffnWoAEDxoNWDTb0+N
p4BIEjzvUZfGTwRN1Ue7SJqP/YhsrFTVf+zMkdcSEnJkrOgmvr4oR0eWNIPWJMphCH3sBtenscjt
PLYjcp0l1DJoHoRJ3kkycxAQUdkHxL0tOwJluzBh0OKpo3pLk7DGJtWKh+mpWsRnEyrJJe+930dh
Qd5D/RHYKF1QXKZuV3RjkwxZ69jRkMbOJZ6NLGx0NItfX7qDThTDoJNjUlUDVvxz+/9y3ZVdamjK
RIekKorBRwVJBNSMv6x644UL//5tWhABaVvrwUhqFH7dN65Cp32Y/3j9h7xcXXzbNrs4Wp0OF91u
uq3eaXYiJj2aF/En2ZYeWAr07ASbduB0VX+yX18+KAwHlvynEeRL7ZnGGrFfsys9MldFGXzQY4M/
ijJ91O3a/O1Oxs1YP+sBvywxCVRLD7agkhWr81Mlin9jWZ+VEw/XDwsW6r0EmLRnbreLqOPCam0A
pMsCg9YdPPViLLK+OG1PUuUsZ6n90QKCBQK9ApQU3OMunMWWdNlwzVo0O7L3axT03hH4VZfO0ubL
61vjaChAT+h/Up+DT7r9+S/rV6klGhdIcwGtqNTLkAHpUXsXDyonLk6GOlpFe5sWXSeInPtVROwW
ejvOAuQ7pvnOqKV8aONGXhIgjI+xrJqTbbjt6ttrEx8Dsnpw6VBHUR+9nRrX9VKkWc3UVpWa1kRd
6pLhfElO2JeXWG3KUIEzGc7COzsBLy9NhtYpcsMTplG0B3TMg57pXSK0CLPv9q7G7cyvYGeeLOjx
KFwt6JGhB7ivW6yY3jeam2k4mmpm0A+USFBjODN6OtohNPFI3hBCIhzdPusvO0QOrQRMwGfb9Nch
oi0rHoZyCRqzaU8mdLRDcGugfkeqA9pmt+9LE3Gxum20SM074efJbIdtOuhhQm3A76E4nyRzB/EH
MGYY+PDwNzOSfbG98XLa/lWsRtmUuUHZKsWT4qJjZKqJ5Rdo4F9KdlHqGwhfg2aI9avaqOs9SIwm
aCvnDHL/cqn5ORSGEbYh6Aenc7vUlVprIz8WR7bOhUmlNlk08YBFYCU+vX7sX6707UjbL/nlo8Yd
KSysCTUiZbMvS+0OgDsLHLVStbxAR/v++nAvd6oFbAu1RTRsiMv2Ll4dOg9lWTGxTYHkzmvi6SK0
qjnhwh4sn2bx8lAwJMOjkHc7KberALzU3or8XVfdZ5ZIogqs7j2Z51mP9GBCYGSRjCIq226X3Yva
gXjt9dpao9VCDxoF5SEAk5Of5EsHX4lRaJS59H63uGg3oVi1BsfW18jq0oaivHgTF/FbbexsNsdy
hpl6OSeqbiBHYHygHcBTdzuaHGKWzJj1aNCNJkKwRSAO1CmfX98KP1Eot9cy5Ugo/D9xvNYLIXSv
asqEZE6NhqGLjWBS5/jbWumWETYTKk7+qHRxEU4iXoln8eR+zMFTyyhp63R44K9MyWW0ksJ8N4tW
PtMySb6UnVKgmMRdEYJxTT7k+VJN93G1yj+wkbAVTP68bPmgeu2/gFnlZwyncs2P5bB+ka5RSfyj
TeuN1SiiD5NRXRXfyCch3qXuRP5UanmjgWJS2E5FC757durPqpi0ARe6rYg3bz2W8PVlOvgY5Mka
ovSAXTgwuzqTipV2ZdijGs1d2d+1c6aSnKbpn6+PcgCT3fA0qOhtIjS4ouyGSYnn4eahRR/PCr3e
bErfVtXaooKIzEX+ZMlFyf2mK70OjXrquz7sEmcJ8ly37pI6Np8zW5Wf+rWIYX8Cqzo5AC+fcMAc
hEBoRRF1vVBCn9Qi0+eqWCJjtqvHjQsbGlNavm17BUwEbBMY4131DguOMxXcl+vPyLT4qboRutv7
6jnGjXQSPbq7Lc4WVx1Qa2i41Xgyv4NRyNtwKwVvBE9jb0BAmGcqU84B74d8Ql52RRLfnO0TeOnL
a4RtRDxCjwPpTFCAtwe7wHdcX6hiRVamVQ8GvtQDGEV4ivNSVP+2aeqcbN4D6tiGwdlECAH/sH23
ef/yvDSiNcZm0WmqmwOJcVJZxZeaVnT7IBR9bfxOEc1TN6tJ9agULTzl1Jjw8UjUpVb83FBc+9Kv
Zv9dynR8Ik9P4zszXprPHlXWNGilAr1MwrtDGavxFN/TW5rJfQyHMxwbLT+rkB19JlrYRGjAZxFW
2S9gA3PeaDE3adZmCMtmqSPPgNP2+mE8G2UX/WhW47iN2q9RUvfZow0aLMjs0j3Zci8fST4NH8cC
XACAaR9jTW4xKciJseWKqvHrNjN8s6jWIOHGOcl/jybEY2+h2goaA5Tp7S5Q4A2ayZqx71pvemM2
Cq68mndWVDwcZUOZgWfcKCK7ZUvAgjrZ4i4RuQcFOqucQsWIzyL6ozNEG5Qge0MzWPs8qVXbEnqj
uZACGukfqzX2d2DbxF2NIlBQeqjPvb4ZDo8Qyh70iJBtpqWxe/un1RbtQP8uKgFKP4peH+tAy9Yv
iREj+8028Wcpq2BWrOprzKl6h4O1vHPA1/ndYOvXOJ+S57JfJT5HgJeVUUUDLqvBwUx6czXbRqVF
nv9t9mr6mZNc/fads50Wrk+CCVrd+4fF7qQzqI05R62pTVEOk+Jx0IXxKbZmHXfRwT6JMA8a/1v7
h3yP+IWvtAe/AggQXbqtl6408WVJdf1Llnbxw6yrn+3ZyCMUSyDYIHx4JcIvUcOVZ6JuB2CLjQe9
xbhbZ5fX+3bDN0uc2+rcTwAcK/kVmI+AOEV77H0tk/ZfRaEGQlN5KquL0UzLh0pzWgejK+d7ZU7l
mZ7Fy4NOKsXJgx2NQgtn/fbHzCKzRqBqm2Y4TTejdYYnC9W5sFyEfnKnvDyCwEuoIGwEaMpL+3qF
k6f4CAmGGscp+YZtzxB2wD1Owvuj5aVYTJBC94Zm4v61xBrJs0dbTBH15E/I+sSBGGlnLisSMrN4
WnvrYXYmM1D08d7q87/I7s+AUwcZI5kZOcyWxbCme7ShvljOKJZ0iqYCQSVLq01s8fTknTCNxqeU
VlNz94xoroYy6Kele4hzzBzqLOmDMhvNk1viYOFRhUXfid468gV71GshqTSMijVGZWYbzxJuTjgN
dXJCpjrYSbDriQ95yukB/lyTX15zrXGB03eMgvZNgxJ/0n3sV5D7vqoY3cmMfjYZb9ODDUBAlZJe
FDiCvQzLiggGcb3W03CccQSyZRoAcHFxCZncdQ7n2lRW31Kgud01o8DXWxP4pQfWqMC37+LJ7EMP
ztcjfaX4u9W1WYmnsOjFvbRjo7w6Xk8NLe8bA/Bq1l2szkHY32hk9h0k4OjdJZnFACm2D6vfGVIr
kOhwkVupAddXPsX+SvPBmMomMLs6vho9fW3Ei3T9LWz99SlzOudZNWdck9Wmr7owdhY18dEXTqsA
ffjhoulIDQZabHmzn9fqmPrtqHdPSy5FkKNCUwY6zuxpWFX8oNBWihJbvRrjt+tSLvS/MAXSLy52
PTWAYGh1QZxjH+J3aWvOoXCtYXwyvLKjHWGkSB2mgM2mYNNOfv2BeoESJr6Dxgx8YZPg5bLbXsxf
doUqK8VEFg1OCnCri85D+Gcaj8gAkVy+hYCMhUGfuh9EbIlvrlIk92Y9OW9Mmq0+8tS0oDLkuyUI
j8e2dPTFzwvV+6PlTryCQs2faBPmvxmPbL8Ys2HEzkHdwH/bXc+tlApU9aGJJrNygnRdHeLHaT0J
41606RhmE2agd8tUySJ2F+80IXXABmsibVJ13CbzHo0+VU8zH0HJCmkpzRG4+E1Zn/4vZWfW3bZy
rum/krXvkcY89DrJBQZOEjVQkiX7Bku2tTGjUJgLv74f7pPuE3tnxZ1LWyRBAlX1Te8QU8gKFVXo
YkYtVNrQbJoJD0ETjGykFrDyYZbbax2OnYVN2Cjxvzt0TM26kNZEl4UO3G4RIhDWQSacBVZVrdsc
y1nn5MPUzP1P60V+G+AA7h+NguvE7qdkqwYrls/k9juRu/mdp2Rxa9V58GiObn80NDrvzogDICYZ
vbjAolWX0hPX9r8CXlLaZWdG2yCsxy2wf6XY/vNZeP1qxAY6ZyTpsH5+uu2tKmk2dFiIrzhYw0W0
8l0lsl/5WvxckXIVhhdcBYg8naafV70nddxqGDHsctXXd/DOhjP0rzmaitY5d2nrnpHIrZIczd9f
bbhruvzPJ+P10rjaoI/J0qUo/mn5po2JSCD+L7vaaT41rmBtWPrShn2lT08rjlJ36QBt2R7Sz13l
IhxdrcsvQvDPkcAhxDMpp9IHu23/KaPHEdgxF8+ad/Nmiajo3eEk+1zbI/3xK+Xzf3mp68iKOGCB
Hbo+7n86XpBq1YrRRxNuq/yPoVLWUYni1W26X0H6/5Q5Xn+Uy/wZ+jUEAlCAP14JGXPRdF4z72SK
O6ye4xjkVZX15Ko+S2SFtMyKpGCcLnX/XOntltjWfwyL5ztQW16TxoAKA6rrj9/Bza53ew6m3eYD
IrCKZow2Of7qAPwX9/RaweKtQwGICtNPV4H1E8D+TCf4um0FJHBII0jK001DE+IXcfxfXQp6kcN9
vaJX/oBc/NPjywfdHTzhTkApaj02EEQ8CaHkaaUq+feB6Ocdeb11EEzZF7TNLbTpf7x1m2OtS54x
ec89vQXHw8Bl8p3q0FuY21qbNVwwTB13YEp+6el4PVL+eUdeL41kFD1ndK3+LM4Pj9Lql66fdlmh
JvzMLCN0ugkphADpbyPfWhES9uUTLve0MvRt706Axiaj725UHnSH1KT1wnZzdpbVVNjv2duzTNvy
F7XYv3oWFOD0E+nRXUvxH+/QzBwjzRH43ukL2AQX9fx9n3VzAuzV+cVj//kQBjtxhQuTFHBE0Fr8
aS9RZagJp3K5C8YOJ3l7Q9V0SdfDv3/kf0oSuYxDZNWB0V+zxZ8zUlllVToXotsZvZROXKlBfbV0
VkGYKc8/rXj/wO/A3fOuXoehD5XtAoQtLWcJQvyMOxFW1uAUu651zbjOaUyh3257SQFUFhMbA4PX
fSp00r7SUNZHV7RShIPjDERv3CJOTIu085La+gfMYA1iTp1nXyyGNsT4Wk706nXsekMVLAOAorIv
hqh2W//73FT6h2NP40tnW1kWl/Mwt8mEzQb6i7Pj3/kTKgsgBfL1c6HlDrV8Z5efIFTimWe685zv
gtTxEFxojenRmQ0sYjOrukoN4Rug58323FQp+CXqMFp8VhNhl7y9LKZV7Epbml6oIfqURYFW+COM
jG54sFMoMP9hosXjYZp2zRGuZEZg+D8uuNofa6cfnG7nNDnHqsJ9eijt9hdX+fPuA/cOhI/+H8MR
8KU/XgXxFwUOuel2AFj7uAnMlJwZ38ClZ5zdeVoaA3P8Vfz/Q/Xqxz1/xYxc+002hRcGcz9edRA1
XDi0WK6ECnsOOyROVdzahWbH1rwF946sccau+qUEOcwitdFw7PVvjpcbib8pSBiFq9IviA1tS6Lc
Qt3JqRLO3hbjkO9sE63etE/diiEWhU2yovivjm7QFxcFKxWT5RzKclLIMTXDFmeKJA1ydAQtmgtr
pJXWigvSVZkqphOMloDXjBkU4Mwdp523ZEWFIIaho6NvSQxQsTZbt0QuU9fErda0L0tnpW44SI+m
kmLf2ldautLxDONi9vSssfmd0F7QX444jo3xF8/0DyzTD7c3gOx2dQ77YwiFnN2Pt7eVo95o3VDR
ruGhllrJkLWZpu2h2LqqgUchqtDUe6vlS/iz/yCbir5xO+C4s9XobR31bRYf1rQVIOJgEodTw46N
7EIvZVRK7LbZaFtNjbgNY1J2HeK1CF2Nr6DfgruJIFyElMLBEi+tEs3Dvz+4/tQ+4LjywBRQs2M3
B4fwpzWb55M1VlNf7EZcnuHjzPa0xbalyYdUBRowRz/HxqrzA3j6NUSxPp7XLkBwlpsCMsgtPy1B
Xv93Vve/vq3/O/sQD/99e4e//xf//iY6BZwzH3/659/PxbdeDOL38b+ub/t/L/vxTX+/7z7ap7H/
+BjP793Pr/zhjXz+P64fv4/vP/wjacEjqsfpo1eXD4qQ8Y+L8E2vr/z//eNfPv74lGfVffztt29i
QmuKT8sK0f72jz8dv//tN+q9f3pA18//xx/v3hveB3Q0e+/Vn97x8T6Mf/vNNP96FfzUCTTovV/5
l7/9Zfm4/sVw/3odbDAg4tS50ps5mlpUefO//Wb7f4WZDqeDMEj7gof921/ggv7xJ+evDPLAzjIV
uY57cPn7v7/8h2f0P8/sL3SJHvDVGQeuSURlL/zPXkHThok6RRhn3/VKNE1+3CtClMPUBoGMiEFf
0nVvyPopT7cR6G7tHCyzRjh0bJjxD2usm+nd7OT6wcM4KC693NpRmDl4Fgk/JmK/pCbMem/Z7GTy
kNrUlkWnnyVoZZUcVJORWefOMsdD57jvll+UD17pdScXLwkMZqFVOBSbanG+z94ew5X3fjDrRHT+
dMOYcHuguSRP/sy81+xbgGCFpkHAGIwC0PganIDoZQ9wBdbIGh1zv5XpcezWnMLWecDT5Qvz3Dzs
Otory3qrGSvWzeao7VF17JKULvluBiN5Xl3NSnRN9jLM2w27Rj8Fy16nKHDrQ3VZybLXaApK/znL
hUz0caiuptv+p3X26eQ4pW3E1lDMS9i7hWXGbgHuogN8OvETtWdGxYBr1l62kW1m82s1oHRb47a1
hIjnWAd/6iGh+B5zlFVOwEQ67EGfJ15xvZ2A4JPVya1k0kdHT9p1S0km7CW9IdDjue7CYo4Azxeh
l7lZjOrG0sTZgDQLR34r3oJ83ree0JJcqO7LVq3ZTjMU9W1R2toAXNqrnmz0B9NQE9uEe53fmCel
l1kA7HeoSoJRod0StYcwBYynIg97qyQdeXQo0Fd66GEXV5OcbvX1ADKaSE2e+TqrdTqWuULVs6d1
rqftN4uMSNTbecT4JqmFrX6v6wC4TK6R+IiylOdl226M7tHIDqUxNvFaOWUkkNKK8mpEhWW6iqF4
+aTelJEPNyuIoHdt0m8gOocYbI1RVgzWfpN22PjKflKZaI9kR9+k7Paapn1eve1oeulXUWX3Vb/t
8bE4NEZzwb6FH1CPPNVMuQ8ToOOPIXftsBdbf+odnp5LOyVeweuHfm3ETHm7xEVs2Sz9ej8ZTfBg
N2OMc0+4On2i0kNQ0DbP8Eba+wZDx9bpv1ou6LjW0t/XALMTWnZ9tjGBDMgI8LA5YuQV3LkboigA
tE31SZkTH2fplbYLzLa+rd21T/RKPg6yvpqKdf6zYsD+uKrJjVpyQJAGi4bAYTXfBb2Har5jWklm
o6nWomp1U7U4N6+YlXnYPK+LyJLSLPSkLuv1pZdZFZYOpkdTV3tJL/X0iIV4djTT2n+bNWGdl1lo
0GCnbo70sXsp2/6zNwU4hHaDCxW7zNIQeS8PiRlXg/M8Xps2b93S4NQMMGsflJYfNzYmR40jXuat
x7OmzbLjZKYyruqsjhCvQdTXcopbT87f6OaC5aeQrsK0VHk0KZ2jYtBnPxJ2CheIfT0WvR0GtU6j
Vxh6bNbCPacFElQIcS+3zqDph3py2tsqD9zP1BxPWm560SDKpyJvT1pnkfUzvI2soPU5P+b8stSO
HnsG5hvox96LNtiLnF9dQefDUSrqxvNm5UVsoVp/40+LPDdrxh5+En0TJKWNWxKssdC1q9+drTQx
VlrauJpNfef4mbhPpX476Yu7RxpiPVqb510KJMTC6zF96jj7WYN2ljhV453lCJCtcDlnMyQ92ipZ
lg4FKf/gCigxBtbBfruvC8EJ4c5Hv7XO6ch+G5Zv5L1WBFRsp5ZSQtHOtjQin4xbD3fR7jHX7CkM
hj5BTrhK8D/0otWv3Nu0d2JLGR80fTXMuoLTrPomQmEuwyKkBvqCtXyoD+6l6ZriMWg3xDmMqj51
qb/tVtcS350183DwrJYHpynKgz633bOj99RG+GxVbhHlKBFoU/NJ2S3eVbMRVo5zQnIm2VrjM8ll
c5Q+jE28nCJdFH1o2kNwXIExhoxwi+e8WWskzVt9PEqnOa1+GzrY8CTmoneRXrWMbulgqNicvZe1
pdte+YWWQCLgGVTlGolpyLn/7dkcliKqqjo92M7mwib+jhnYstdJZvdsuhUK2PY6z5NJdHCyeFFy
enUCrFIsMTvhvAwLiziYH8q+eXeyKdspgVNFOY8F4AMn6udlPeUpQ3KvbijlUOMaN/NOKeMwWpn2
YFB0PqSyQEfPaO+bzX/y0/ymMgRfTK9ibygetLT7vJCRJ92Yq8Q1ZfHmoLTEgUt/B2ZBFXlNF5mo
pITmxOKxhnG+d7VhDHN87Siek4qbfQcxzNqrxdrOQWmsn+ZMjgeKg6O/lNXeycua5aFPcW5208nK
9cSo9bCabpVP8Vm2smQI4HfGngzTRIwZjkVHCM5Kccixtg7LpnubmZiE2tg9NUPvn6BpMwExiJtZ
v6bHhfJ1L6Ym5Qzvl7gu28d2aBMKyfGUWe2+EUiuz92gn0a12c+jcTdj9AMnc3Zj5yojkdulngiG
xbdD+XnzW6Ta9dTzmH6MFwtC0yFVrC0wPa/MEbFps4RxoNEaPGAZVXA8jN2RGGEfao6QSGR4puht
V+QwxATExWVJZaT1eh86GqWOa6E9bflNvDnTWW94NFPvvVglNnTumEh78GnAyyYU+X2QNd9704vl
gL4DTIBvNfcinPzxM1o8vBa72wj+GAaAW5G+SW1eLhmmuue0RKvPbZSx34J8vR11QNr67Movuejn
FGPuPk08ErEiKTlu4s0vDph1W1G+dEsYCFbTmk07jvXXRY7QZY29KjRcucrbtXrLGgJm+RaM9Z3r
1PdSDYm9ir1Tlmy23LqAV0Vx7HUV6qktnces+ho0doiE4i4Lgi9AWGOjOiNUHnvWsRLTmzkRXOcB
3xVxb0/WQTZz3FX+wkqA5KerknPRGi80afSTbN04MxBlL7z+6JbZq60jelTo7kXO+XjIl0Bgamw9
iDUjVIlEmy09GecZt/pubyFALNz6ZBdvCsXjCbTdnlH3e7XW9/pAm6Uzn7Rgeev0/EQL5G4Y7fte
yIeRBbMhXxyOfSDiwdrwUvKKPknhZIXgWI4aaSs9GVVg8MdAxDGM7I5+y2HrTPz/EIDSffQL66b9
4lc247rC/4IprZkMA8sFxTe02YTvh5K9toaV7jU7IplAsG1Ik9TKnGOJcOVhqdp91eqfNwmqArQ1
Tspr+iA9rTjYbmvEk5Zip7faT1PNo6x0JnmeVchL1/NZruyyb4XWf8kRhktMgA4JMmTOjYOV+T6Y
8MnzWoQ9cyQMiz4/N0r7yAPv3DsLi0trmT/23+kInhXj7GDN42BkeDGSgkmLaVDRDxETSnwcZP9G
wsZn6FHWyRi9fgLHmqu32hh5juXcvLHQmrDWute6Wu4m3/3WTvoT80njDnvAD7Kz7iQYr79ZvfXY
6CPfqjbDBWkMV3sCf/3ozwNLyZzTe2NYLjI3LlPa7nsOg0Go6020dpOztnvFhQ66nol3NWflE5zY
9ViUH9PV2bHxd6ka2zO636ihI7g22YP6ott5c/bnCkJp1wX3TV1V7JVGXthTD35TfwdxmAjb0EKh
NfpxVtWagGvA/XxmmofroOXeose1hJNtOwnuCTdiGKotrG3vacQ9XQ+dSqkXfNu9r7Sl/CgXS3Wb
yjKPs4wAL5VX8aT8Mc5nXAZHAZbLWFYrBMBWh+RTbRhUmBkK173X1aaSFCcC9JPz4yzM7laIyryj
UpqSUVSfpzS90G0tPqd9fusR6ccOW5Icz4Yn9MzlTWMM4Ov8qkemj+9oCCuPxDLZ7/AezEOzAEr1
UhMnNl/j6DWYTIB3n/nPcpE3GXWDZtrEfeA1zY0Z1PNNIaoyMTzBeLh3ppOg7/y0IkRzP6eFG9Ip
xWyP7lLserIZwwwrZnRrsuBItJQ3es88sKA1ERpKCxKrzooJc87gi98VGfrupogGzvT9ttgimpty
YLjtg9vD9CWuAjGdUAeqQ2mb70a3BN8V+2MOq6y8tLXU0QAty2j1Rlxm9Pxz7lcW/E7sc3zHb0+N
mDbo+97UH8mtjRebLm082bTGay3ov5mMjHfVoG5aIDI0mSojeOkn4jDa2y56JaN3wj40j4XfqMSn
gRYyqVERnr3ikwZOREQL6ib3a86RZC4MjytvsA+TuzThjBuUdoCmkUbLqF4BGBpxhuFkzV2tp/sy
6NQhq9bP+dbULbxXvxzDVip5dpSb3vfAJpO+9tRecVImI3oA52pCUczYOrlXyMt/CRYBWNodl5NR
kgxEvs1JXEtUmYMegVytEpE5uwv6je28m9pBnoYg0E7BTFVsDtuLh23P6zKbRuQM0/JpI93+tKoM
mvQ29SGne7M3/BbMQtZi0poX9UVfnXkLVSb1mxTdmBg53jXpvXQ4Q9FGtXEq4fQHJmaqXtn/Plvj
EsmgMs+9Ne7Bfl7W4LVuc80Mx+YTuAfxTgM5TSpPakRy2A2mVrfh1spvQTvY+0VlQRfSB1zCLssB
l+mrdVsqvNTdwbAfisL5DPrSeRGz0UfrBpVtZJ+9KpPmIEOh9jbFRQcfBmbTCE865yqX+Lg6mMgu
tnOkVYZCpNd8HhvWV9qvserL4eSC/wjNgVRe9bp/Y1535FoFnyqjqx4nS193OlJM2A4UD1gw/96u
qG8vVtPeCs9Zz1Tn64MEZZiMU/s2O0O6n+0sv+1mqOmtybC/r7PlxtOJ2+WSlnPSVE5awLEqX3Sh
trtalTpxllx/0LplTwTZcuT+/Nm07xajT9/8ScjD7MCaKObU2QWCkKPD0jggdOoxTstxx3UDgAX+
eNIMfks6u+Ppyog7pnPlPlpZoA6tIdJ9oOGeHrVyc94gBKpHYZTmhUTN+Wr5/Xi36shwkwRay73k
TOckyu3vWttH6EPPR/Q0ZCLTtHls3G+5PGRF9yBH41u2BABUj6a85GKk9QxApf2qiOmnZkN/KRBd
cwi8gQGNJwPSzqXUbgPpaI81dIYwq6r5k2UTajWZtd9YkSuNhF47NP6c3WpTEdtauV3KxsreuPHl
zWp51Yed2muktN7Z+1WABbWjOFhLU4RwZZ7NsaVcqNP1U94YwVu7jNQtQBA/r3PRHlVqlV96e/JJ
pVKDY2fu1z7SvAa0y2TElfDAjE6y/i4CjM2jEf2CgWPJQL26n9SkJ1ouPMj56K/ln9FmcEPbzUYE
W63MTFwfzfD92A82ndbV1i6IP1/rurnP3mw7Q+C6cerpc7bKBgSyvopL67biAQGkcl8L0sbIyVR1
qyx78RKnlcZ9R+p3LCyc+0LlyyanOM+Ns4nU7KtblM3ditcj2YNha0EIyy3vIwx2lydkZZYttrhk
ngjp3umFUX/SOsM+Noa2XZphoDIFFdIdGVqKAJFqmT7nC1S6cJHCe7C3yvlIpxx8DykxQewq5rkM
FdON2Sm9G89mcC3MSXWRlDkieNijfnXQiA8hV2i7SmaU0NLsEigOVqwQ8KFYACxiAdMIF/RmT3mm
eQXKnWqobtxqEVpECR98zYLtoUml+SIqaoumRQLB7FNaNpRWIWEuQGG0cKQbMQXu4kIqqmrwWMPe
TP13JxfHGWtVLMGEzmmPm65NI+CUTzoaXLXozllXosA2zae1pGAqtZs2t577HmdHCSBoyORupByZ
siF9nLB6OQAmzyLZiiGahp7KfVvDNej7WPnbvrfPXaMzXamJkKn5yK84ms74Zrse7l12Uk5+Hk+u
PPp9G5Xiugze5DJHpWfsGwznJnQn/MIPx+UuI3W9KB+9I8TjQqfcgrAA5VsR1oUEmOMUNSFmKVoT
vlTbJP1cRvr6qardR1RdYjxxdgCSn+0rlUqiCbmsh6X+qAYC2mwvoVu4FwcUzDOV4bzPnYxuRCuI
dS62d4z/7fAPmTljlhsWtK57CqbKjYqy3Pl69m3J8g/LUOrWLqqDo5wF+XJXRIDtZ2Tt6k90L6qw
o7EYlqmdoyWt9s5atHs4/Det7lMr5s6Nbzl4cV9zurkAaQaOlAxej+pr6WkTEx6rfLOistU/lEny
7YmiuRCBE69TawQdRh28xQ81p6PfYdKxzK+Of1Z931wPPKcGgJ8GpYr91kAGxCXPQ5jm3eqqGAlQ
huVD0gQIH/v4JKx9XYfClNHapfFUUWhnzsVpkQCghYK5UEQn6Lu5evebb5wRO4iLdqlArFs3KDTd
m4U7PfWUgTsW6bvobSu8rklhGAOXVHciU9QnPoBjHZu0ui2jwmIk8ahBTbAXJq1VppP5+ivDFpHQ
gX+yHQbHwOnMwblhjP/FQ5iomABj4EHlBc8b8Gp8NW6MJQ2RRomrhmzW6242fy5jJ/df0s65SM3I
YHUXpB3aPaSb/STWdz2vzlnJrx7NlXLATWy1fnELfK1LtVvrq4VPc1emt9AxmAUX6Qm4yYVs9a6y
aRSjWlwmbep/loWzxJu6nuvZZW4nGfrgTcMuNY9KiTwUfhoXCxgS095ifPP2bWkNjCONIAwoYwD8
S/tI5P9Uphgq0n1kwDTclnp3Wbc4q82jQe1PnRgL/UpanQX60Uw5QuaEtLltixXZJNnsnWjX2KHd
M4uee2ZQWlsdxmw8uQHiT62eOmRMyJ5pJWf2HClfHBavvUUU+qCsB7qPpP7LCjiEiJIuOTJQAOPw
X6fZTbSsK2pcIOThOHhuVC8tWp5A3lSn08VaPSeiAfiABPZuqEb2m+NF4xzMIX0Ihu3yOGc2JgPL
ZbP0vSs1VK/fl8Wn2OtTAnrwHQ3ovVVWDMCrD/ShaNrbG46Lrak/9oOaY2RJOF7lXEVr6Wefgsa0
Y2GbxaFLp5b1bCNlJdR7jTd9a+escKGd3YZDr15LfK/mGNxQCstFn9pTLmWM8ejnvv9k+Fk0B8E9
M/NIFsHOk3YXzVO1YxzZGzK07Ke0uA0KTBXmHrVXO43d7hQsRrzI1874gOn7ToK+hIMB81Yb/Ads
nVMMMdcbwNdsejltNyizxl6qPzSjPJegC0MO+q+tvt5ThRybZXnFc+1WV6+BOVxaGRAvN4GPICqH
h8GqXsui3OeUKm7HQ+lyYAtpfyqmkaC7ai+aeS60jrnGGiF1caODTPWbLd7KOjL1McZhHkLREWzB
oe237AZd92h150OTqZ2Y91p/iwVaTgpkn/yg3af1C12HsEpf5HI3u5wn3ob0zESff9wVwX6mK9qN
HgmoS8VIi1r3orTxzwxUkFK/KeUrB1FIxhHSgQhT8BZefynIR1d7iZWrInOzHlznxZ+GyDA/O+pr
NbwwbKHUoxgkGgxMkcW23vRj1Hoo0fhvg65FI87C6Iwx6iBGjO3dqNFxm6qwajnRqCZfVw1XG1/U
N5s+eWFXBOvzYCsrnjJRJSazmqg2/ecZUiCaoubF9iZ1lkNPFWKmAgXMD9T2T00lEtuc7msKvF1Q
9NXJ7pg0kL3EWu4bNyJdnrtuuJOlduxlcV3POMbZedBQMmIakQNqurXTPt4Qp47LyTvkOkWomXLw
Kf+x3Gw3cTW1wG2EqBopN7sxjekLGhQI3mv95J2tZnzWFzs7+KOjbmlm2fWjVY8fBCB6Hx55jJ1P
ty6HItDc6zk+Kv8+Lcd1j64y2vcVbQ8OXuYZbym2KR21/PC46C+IYN2hlRrWi8Uuzi33Hlqbe2Qu
TQN3erIresMuRY2UBI4VdeYtzd7G0Va3HoLUZNZM6+a3rlPINSLlOQhxa5oPW0+cNfdVUakDSm7B
Dlrukhir95xvBJrAutFL/b7rPi39TH+7ea6Ypg/zGJsjIhetbpyW0t4tDfO1Frg0YdBU2QnD6uXg
1H66oxGOscx2RdPmg3tn66t7rMbuXOgOrdwuzvX80tHGpcmSzWHQBo/NVpdUMs7Ke0nE8HEJdVzi
vbShoxQsWSQokEIdOE44DORZCpuHc5beQJ2cDvWsMqqQVB6CSfSPRuC9lUVWHIdBlrHRF8F966Xp
qfAq3GeoKxyvQy9JNsemEPc5mqUglAj8/lfB20LHrPW9vtUyBp55QS6pTXrYJpc1zfV95+U3to8D
X+7rcYZT+ZzBeEVvoYyFsI+zXR9nOSUdJLuos4dPdLKfx1GBeF/y7ZNGShgyUKijNZjXnfTJlpYx
0ck0/Gm8y8iin5XbesTuksTUay5rGbw3CxKK5ny7uH6x3+z2VdXaHb2FlwpgnuagIdn5j1uZ2fGI
xyKgpJl2v3PawItb5HnTwPC2nqwwH60iaeT40kgG5Yg3RtaGvNhqF9ApKrmcjWE0E8fGi9yc199z
cupwK/3+sInqa65SUkaH4DVXJFoYe7+X/ru3yUd0CfHstNlhujoXmf3iUzpq9OP3hUUaleEBuqO4
x7pdOkd4X0FUcnsiQP9P6aKJggHFVp+GsWr2wZB/q31me0gWgl0/mZn+tPn5sd2Yy4smcyNdsQAB
XIY+0BwvFbGeoTLgWYpTZ2Go0GCVfXLn8kTPLd0tYlb7WaYuVrxDHWW2tRfoDuVuz2uUiFx3Wo6F
kJjT1Jv+kjW+Ea6LezfrOqkOpEGIfNXtnKdGOLTY+cwMX6Mr2Ev18pGwW4R5ZxZRMEl3L9vlo5vo
WUxuKaK0sozdNmRl1FeGTDLl9HdVbd0X5TIe+WrwFEa/OY59h1uNRKAth30Sp1OPwstgeQfAQF9S
xDp3dDDMGLeWPL46P6+a8cR+fMAgQoU0tnJSLdNI5DYy7N1ojWHNsb7B6vHZTGqhdOvlzVLr5Xe3
t8XRl3l/2kRGpj9jZsnw29zhZqvFTqU7SbFNxa538+UoV2c4ai6QzwAH0UhU2JoUFixvsyynSNuC
MbbWFZS9AP6AxTstJEB9SZ/p36u1eNUaEry+LPfGDAjBtJY6cnutiEe/e8uYIT2Y1B+xT3fq4q92
i2YJKYIpay1ecKY6Wxvci17MetyUqxYOQfmkpv5ZeennetK1nd1vwS15YheCb+CL9RtOiQMAIHrr
Z0FFjB9qf6NlGiB6yy1fxDb7t8PUOcd+osGNcAstZ6U/wBcM7rauvhcu0nlFMIrvo2dPh9Xs9VtT
ZsFXtQzaq6ja9a0AqgyqbFI0QjPGAY38YmitS+2z3XVufg9F7qLN5rVLyxfwxSauIHI0rz1GGKVF
8rfKPoZL+r3qrDgPACp6Zi8j+tJkQkUVgFkgf2hIzjec1zhGsCkDRmAu7iUrbIhmXveCA0gdl6YP
3MBO52RY/e2QIbv7PK59cfCrZngxteEMyK34wlSlP6xZC3S2X8+Nyz0UVrmfi6I7ekUKf6Avz1ML
tCX1ijm0umZHVyphMGclzdg2x3xURtxbS3EUebkTafN/qDuP7bqRtMu+yv8CkT8Q8MO+jpdeNKIo
TbBkKACBgPd4+t5XWYZCJYtVGHXPcimlIBjAF/acfSAyqvq6CHV9Owzd19Bp9B4tBCNaM0tY4DEr
ia5sml1Q1heBcTVFxteW4wSQbwdBBnZr5afDKqontudRbrrOwi0bOA+N0XRnhdbFUZaJ9SeV5L+S
Y/3/JrSCrgMa6d+KrW6blgr4n4c4SYv2a/4///vP/zxv9Nf8x2sZ1j/a+1OKhZ3mj5OSFKWvx+DL
VvgfUiz+D4Irzn04veYS8OSK+LsUy/oDiZaNSelk2P1Tv9X8TYpl/YF8Ck880lFO3oCF/DdSLNRg
vyuxAnAjNoQCQlcApKF8XiixXPQVBUkX80dRmZ/sSV7UcX6navO7znS2wyB1yeL/4LFKkSnAsUYX
L/Y0PYR+8dRZzrWZQZVTjbzqxXUyx/chtoeIYLIhH84cnTylBffb0OoVoSTq6PRq3PcFfN2mQHkR
TA9Tnd4FQ/5EDsu5V01f/MK5zP3wcUpOSfYsAzfBbO34cBuuH4uXPo3yjcJvtnHa4JFB8iET1T5x
xbEnpWbDLa/J7Yj70xz82661rkbpneMGeiw88Wj4wS2wTvJkkmPV6WPni2M9Zp+zTH0jHCHn3Khg
eS5JSmaJ+1JL0jjKzkVBNdjdxs5BS0CQYG8UyguQi+22L6YvRX5a0o/pZ2FxGlBzC7sjbe8bV5EP
MMUB1prsIZ3G2g19r3C9FE8+Nw2069/a/ClYLNZlsr0XjUBx1LDM854akxuBmKgGjgghkdloeUqa
aurGYms1PERpMm/ELC+CKfwph+Jem/SK6NEmBAF9O/ZTts/QEbDUR0IXODxzjSMjTRuY7S2ZD73K
7qRHRlRVIQubqif+Ldt54FmT69Es2jl9ykwDZJ1tYPvdxEUPdyoZg62vAAhlfvWiyOMjSa/S2z7O
9MazOT7GTxpvdM2bmJvqSUXzp8HC0WyIW1cbl1qBfszn6l4MqIqLkh3naFcbRNjOJm/qe7NzH42g
uxHOIzLdl6b0P7Cw/JybqbklC/4lqji8DMhMBufHuWn2Mmd1tONynuW8l7AnJotsKzVmxLJRwXFU
7BWVhT1x/OJ00Yci8W60x/GmY4mfXdxwUDo/RJyabJqJZTKhNcnemYKjLfJwUxLPuXNCsXdUdV+Z
4mj2xqdeVxzmc/7vFU/aaO/CuePeM783C58TkyJ7CufpgSsvNkJifiDWugD+bBEn3Ootp/PhZrbq
gLtU9tm9dJ57n2sjGYZHFFZ7J7avAhmzqGigOKF8eElN3nAtL0Wc3vVBuEdQtvWs+Bjy5ruqfun9
9AjVfO+r7NpMTq8g9O9Gu2e51td7jyti4ffORtXtWe9VHCeYV3HLsWHXhbeWAotCjX0WiuuVFtmf
M/2UZnPWS3E0lD4a2N0SNA9haXxBY733Bwm/Ud+Z5HVth0HDu+6Cx2qwvwel+R27wnnZktrFow2O
/5gb4ifOwAtPe+eloHPswbyyg/jbZDiP3BheTn0W7TgRuNBGegyskoiL8cGoBGGoHLP4fBXCjr+x
KL435PgF/+zPPhe3Q2VdgFq5VNP8hZOz89SZvgx59jKW8nJwqvc8RwvJM2PaaWw84WWwXUJ2NBdj
o2UbiRMN4/wx91ODDXT5rMyT8o39R8at+TDmVwoSI3LIq6htnhX6hGJ4j+C3QDH++RTOKRcAxSwK
AW8hvM6CaqiqujZ4iqzcW1EoiK92jlUv9pHUV4S1Pagy+5KZ0WU5hRcFt+MySn6yrNj/Uhj/V7P7
fya2fvNvnX7WPxTa/48IrbF4/O/f1cz/orP+P3V0kmvnX19P8Sfv6J+zOzapP1wbrbbPd2e7Bryr
v0/v7IP+ANWMuos/PLmsTor5v83vQpp/kFGLJfJkajNw8fHP/jbBC8f5w8CfjxuUaHYYOxgN/v54
/4HY+ndbEz8IIhY/+5cC+5WLza66Aht5rInD6T7NwfQt7J5edcTfftJrGfcbLTssnV7bG7UTwcnu
aJm1/UYl42ZGPLyuaXrlddPss1q7Gq10PwXeB9JEP2jTeg9t+tZjL4q5RBIMDBA0pHGSoyEriPkp
03ve8rdaX1j5Quq20QlnFSbhEoWDDvg9wuBbLZ8scq9eZKEMNU6+me7nMe8v5hy5nE6n4GFdj59+
6qvWZVjPA9psvS8HLg0TW8349u1P6xq3fm/cm2KYFu6Y7rssddk8tV/BYvl/jkq/OUD+k89wMSzO
fpPYlWfovdWAr4gQ2NfRcd1zL01gKR6hwHZS0nYbedM4efcdFR4K/HXNL3xYHuP54Opc75XfcQCu
OvM69MU7uQlvfC72ojqd06a6nnj2WH5H2oVs/L2sordaXhRn6EIg8BTeCGSUcCS4j7MFq45VffLL
u/bqOyScN23swku5zKtuQ9lHR6ccjcO6xhfFid2zKBuz1Pt6mvR3zmOj84aY9fN1rS8K1NY24dNI
z/bOMx5Vq1zZI4vKDLHqsECjWW44cMqbldra83/HYf3H7PArEeVVd+cYgzDK8ZVEo8JRS5pJhltr
5ZMvKrNPzbasklrvew+Thx6h3XDUVK3s7kVxxjl4xQgW2N4PNGeYLC5dj5CDde9yUZpzls1D1Mx6
76FL3+GCyzeT17brHn0JxXQl8c9zQevoZZvusSjfYRy8UZlLvIIt7VwRL6r3ieyvs/B0uJ+X7zix
32p7MW26qFOMYLbVngOM8yLNsq9x4VjvYHreanxRmJXrN804WAqAv5t+qV28TidnQL6u7q1FZc6Z
kRDXzvVz2CSHeSjs4wRm62zVp7IEBeoClQ/sAzSzHKbtQodb5N5tvXVzhLWYOhUHSW2usnBX1yUS
yQE53o91z72oTkh0yEqTVu0bpK0bp7N/gGVbVz5Lmlbezkro2E/2fsl58lh+ibE1rGx7UZpQh7xq
tiqUpIQPbhAWHzNk0btVnbJMOW57r53qmgdPB3KX8dNtUILcrWt7MW/2PkIbye50r2jWsPKPTfae
OfeN+pGL4szRsAU+NgmElK133lrehVFDC1j33IviTGGF2TWXevsMUYnj7Gr7w7qGF2U5Njb5FMxn
+0kP6CEYvF2P6451jZ+66tXM1igCMSEY8JlUuHiaGHK6G0wf1zW+qEodijKHA632rtK2PguJG3E+
e8VQlOtWb8uYe4StbRm3Wu3jGQkkrpL6vVjFtz6VxbQ5eaIbQ4uWCzFdtBG3jVkzP67rlkVplhh5
ut6b473Khm/kJlyFTvkeEv+N5/7F8nr1PiFZdOOIrmPfA9K9V8b40XYi+V9FMfxjGbSkHuKQShIr
ICk+MuPrXLRsIoyhWTcrL0+PSF9BH1XpeG8k/rgDn/WZDVG87jNfwpzCMmUn1TrxPgGGuvdFE2yK
rF435/+KoXrV57ngnCMxabxMPgfcU8WxsW4F9Avq/KplYZRKRZYd0+FIyYDlBWw3zWLl61yUZ1sP
kegE38oYfWWuwLjZpWs7XP4+rmgkTEOXnd4mcuO9H7VPTRT46zacSzbZ0CcnQhaNn87kFdl+xcoZ
eQmy7RywbPPEqxxUu4U0igXFTdW6RcqSeMHBvd3CVIv33AcgtckKueWafFj3rSwTlhTX0WoSMt6j
D80QqnO9X55kp6vGLGMxdTrcjPejT+uFMdxgOHqpZvFeSNQbY9bpyu/1HKRQ65GylcVIWXz8wba9
T2eAVesefDF72pE/kC/mxri/pdoRmgiRMavidSVknH6lVwUqa9ykxsSj+yTLzeUHt3xe99iL2qwz
f26jyIvxhMFlV0PQ3/WD769sfVGdUcF9Y1oVzECIkKb6SILKuoF2yWiupzAYqoCWM4FGNba+4VR5
Dwf01neymDcBeCAuOs0Q6VCbu3hySA0cs+s1Hc4Fwu9vsqx8hOpFwwfegevsZ+6cQO6u6hVnyaOM
G+1msahovL1KprOsXzVn4qP5/aE9ySV4j9sDo9p0VWp9Pff7dd2xqEmjBsHqY07cY2JG49ysmiq5
o/n9gaEf41JrauZhfzxHR3RpIR5a98SLUgxgsPqYMqmY2b3IhmtrSt4Jkfnr784JFrWoSfobAI3F
+ypW6j62mo95l6erRhByIH/vkZE72dQjKZuOth9q/7qswlVFDp9v0bJteS06+XhvT49Rt0d7tq6j
F2VoalvUdUMZkpbyHYsJ4i5r3YESToXfn7kN8PS0GZ8dJoHuLEynaovbOFpXhsukadJI0gZqN31d
CHgKsgiJ+BKrJhpIwb8/upUh9IMGTuOoLr/ikuH+2JkBtqzq9WW8rg5czCcBzXfVTLRxPJ61JJmu
fPZFWZZRa/gV3GNQFnX1aQ6Lzj1YXofefN3DL2ozMriyV1HJDK/VXWqCQ/anVWtBsv5+7/ai92Ld
N9RPlpnHWE/5NsnSdUez5BYuGq/c3quHU3FmZ5493U5juW668RfFOSm4KbakOK3cP5LKUJ0ZFqqf
dd29qNA0S1XjghHeT60sp4MXzQjhPEUm87qP0VuUaW2ARHBifkAt7Pky1d0PVUn7ftXTLzMMu3IG
P4XqZ2+bjycCokk42LqWFyXahVoO9mlElHGwjXGYg8jMjJV9spgxvapIxDjSuB7gbSTXs0jO1j32
ojq1L1vOwRi2Ur/5gASZsLl4ei/J5Y3JzVuUpjfNpgzzztv3QdtDWzHyq4qLiHXLiGW4DpFBERnr
s3tIFNqjuifsdcLGvbL1RXmmuamYilr3gCkBgXbdzufkt0wru31Rop5XtqPZJoyEITIguGXTHizf
e7GMb/X7skYFDvchqN1DGjTdEbIUGZBsxtcN6O6iQI0ww3KfVwQId2V2g5sOi9ik2nX9voysLgez
rIqInmm7VOzwpMKvgIa0bvQ6Ifde76kC4AjGbCr34KbggCwZuiezbPphVTG5izLF15sjQgHEG44J
tWr40SVRkSvXL+6iVIH3y3GYMMtkePDuCE4EzQIlfN0Q4y5qFTuBV41zeer3ESisgHykwYuu7JnF
TJpgrfEcO3cPAzAR0FWt/5zZXbduwjupe16/1TqbkX3CqT/kkyQSII2tD33Vtnfr3uqyVrMsaGXL
NwO6A9GkkWbXg3TEuuXLUhwkcmFVhkfPZHiLUbm6FYqYFiv9qodfKoSMJrTFhGD/AMGiOFTCN3eZ
H60TCSGx+r3jPXOCKZnw0QxVfFeJMQOR4A/r9nNLFL+fIK83UG4eOJqM9iIFjpZKXLPrOmZRq44B
pw+KGVED9lg9OkUuf8bIUtdVk7Oo1a7pwiwfGYGDQMtdWOAr9YJErxsjnUWtijbtsTLy7GRziKtM
Y7Q3dRLt1vXMolbR6sYDYkvElG2IpNVM3Y1Aj7xuBHYWtaqwlFp+CfMiM8AToVpl6aFdZ93+0VnU
qo0aS9U2s3arSHNuYJfsGztb+7kv5tWRNIuQAElqtbans3E2NFQVq/+2qt+XcqGeQKnZOYlWs057
m1Q7uOVMq1j3Vu1FqbppVTXKy/jenV4eWUD621lO/1363N9vb05OiN9GYKLzCF7vCZeHDNTdgMYU
GyD14n5dzyxqtWJRANaEmQ8spHOr8vSbHGdxvq7xRalWkQmmRnvO6XOHoTXIfu/YeLvXtb4oVadj
bK9gYR4Sx/4gvTq5dtzhvUyrUyP/RPj+s9cXlSr6YHAdclwPmE0n0GjJvC9BQqx89GWlmmjtA4Pc
+cHMoytoI8jR5wLI1bqeWZTq1MR+W/V87r5LqksfVjbpSO+iwN/qmkWp9mYnu1YKwJd+mLwEdmHj
tCqKat3DL+VDEehVNMWcZHBEig2xd6bzwezLdybtX5dNf/FilyqivB0CqVO6HqJTsDeLFO+nZXTY
grG/eLFjbbTTNOe4Ay8DM5NndarkY8oSf+VIt7QiDWwXSgEu4oCvQj0Xk9f81KTLrSs5a1HPeGbj
rMtM8H55k+JycoCwKSAS//7DOo05f9V5i4LWlbaaBi/BQfUiP8caPKqtIqE+IdKw0iBYp3qn2yFa
t/j8F/GRk3bsshhYY1vA42hkskezKtdttpbio94Ji8xD2nAwfbyGhtPYW7BXK88Vl/mKhIbEbjOz
2RJNlB3BrOKLccr5nc/4jRpcSpDik6zeS7R3mGChsYsT/hH++LrbIGcZoWC24ZBEimWK0WbljxHy
8OUQ5dPjv/+I3nj2f1EhOUSDmKdlSmtJuZcEMR3rNvHWLT7lYjLujYovWbCAU20/6R35BPVLGcEH
fKcE3nr6xXQMkRikwET7zTRJG0SO552FvS3GdcOfXBTwKMqUYDmbjS6I00++0SRXsy76d45d3yjg
X+kOry4+0SH2CbBUnt5K+2irGWO3QVAAe7QSaxemzbzpuK+L1pXYryS2Vz8Ojp5Q0ku9gyVLtWvs
urwpgEiu2/nKxRyNMgFWbcgpVaSrCh85BACOM+x1O4GlSMnFtD8aJeuuibvzj3kCdRWRgf2wrggW
U7TDBzPZI+uLxhj6S67W2sNct+sEVs4y3ImA4Rr+vMNZDGIOc5uTLAHsIKmtcN1mYKlXAiE264ih
51Blcn7q/ND+WQf+yiONpWDJRvFT9qe4AwTQwd6X5TPB99O6Al4KlkDyYFIlGuUw9OP40Oe2iUc1
0u8U2BvDw1KxlMlCph7x2IdGmu2HHuInCGldrNvhLSVLvuGIWOSNR3rTUITnoW8WDy1VINZ98/8i
XMLJUhoyCwiE7ghiwuxzEFPurfxoFvWqKjCCdlkEB8C/1g3Ga+MqaFLveVVF/bI5vhpr7BSYaRz7
gGcazEOi84KPUV0O65YiS+1SY2D/MjsLKJRdKVg5cbaJyrFfN5It9Ut5SCKEL1yShWYIa4ZjZd9j
XNQvq3pmKWCakIQHUNbpd5zmTwijIHuoPsru1zW/mHFdL05JYZiCg0hlBWRq1m66DcJgWndYtdQw
1SlA+iYqw0NRq3pj5Jn7wUPKtO4if6liyqxwVH2dh4fJrOUuccllDezyvdTcN4aDZSJyYbjKJWYv
5LzEQSPFwTupr1a/bihbypiKxIFuigPzYKUtpwKZIY5lq4OV73VRrhFxrz4KmJBD8by+L4mkuela
sc6SRxjq78camcavFKXwtk+4mz3pydZNm3dw4dZ9lIv5NYnDIPPjPjxUhQGEFM7d1yzP2m/rWl9s
gWurmaJO5uKQDIj2YAPJg9Nzf7imdXupafLGoAiV3YgDMDHzI7R9vYP21vxY1/qiXEnpIraqzcQh
zKYTPNYMz8AgmqvGeELHF681FzCCAx0eohOzX9RT+sGzUuv7umdfLI6nsUjH0yXZQVtaXpMmX5FW
MevtutYXu9uZeL7W7SbCiqp+fJYjKNTQIyZoXeunIeL1/OSpUqYdw1g+z/IwlOqG3KF1B0okj/ze
eJgNJrkRwOo9h8Ql8AXhZpzjeNWywF6KnQAk56VIezBJvVPuW2Gos0HW6y7fSD79/dllaHGeOTvi
0OY6mmF6QfEi5K60Vj79olijrLWI2LHEwfRSC8HGMAAQlF1irCuopfhJeZZvVhwcnI7d3R0AnPCT
ZSfJuoJaip9Sp8vHJmao6QCEXcbTpM7taHxvP3j6+P71QIccp9/7nlWA9CbfYRSeOn0uMUs9pe6Q
vbeZPdXlXzW/qNeyZJM5FYM4+HFHqmXYjcYZFqcO4vEpRg88oTevK15/UbxI0Hyd2aM4TI03bIrI
krhLABGvKl5/UbxJ4RrcAs0MydYIncOOyKzieGHV4pJgut/fQoIWijzBKDprBgdaiAHC6GPBmU69
attgL/VQcVBM7egb1VnbmeEBQtJwVGWzcnRYaqJaIW0O0goiaNJI77qpT0HUF8n8c13XL8rX7pw4
MXE2n3nBWO/a2Gl2WUzUwqrWl5IogtOEm8hMnNkda9e40MNZpZx1th6WYr+/2DAORCgsJzxzprwn
LU8J9wWCerTqrAvS0u/NG0j7CeRpo2MqhZHvSlD1125aQ9Fb1zmL8u2bqihCH+AAoQyEtMi+u2rL
NFr3VXqLip1h0SS2Ietj07W22JVk+oBliLN1vlgAIb/3jgoIkaHDq+NYRQSTkpKxBVfZreybRc1W
Dhns5I84x1Lp4AwlQHlHTM+6XYm9pOEUaTfwXY7imFTlJ1Ib8xftDc3nda91MeHWoLCHLMnK896y
9RfHVOWPsgU5+u9bd3/dxP/FqO8tKjbtDDmBzi3P44kgrkuHg67QPPNayyIkDl55B51KZY0yLku/
8OzrdBiEfyZNawpfSEI2rGkDCbxOYjixRdmpTSxm0V4L28v7fCuImvcOniti9Q1A5pRBNDTGCVTT
lLnyIi66tOR1z2FgHFTSW+k3MVplITcQdwfzs3f6JyMLyKSa791xqvVFHgZJdu3FnsovnMgvo88d
3O6OlMWiGWuATXDUSvCObWsTWE45R98EUSYk8aWGLNQPyLLtMMNf7cboY8gVP6hK2xaEC5TFVIe3
hWmr8Sprx9mtt43ZE3ADVDgN78seQsF1Ycz+LIAwlpO69wgbNvvNMBKF6e2mEsjnk66Jrybgi3d0
HvgdocFR22d9sesNrTN+/7ibq/O5tiEtm4aIq2dZaiu/8QszqEB21bbbXqGTkGDQhmH0/R+ZXZrV
DbddlfGctZrkvF1vZgm7r2IcfY9UBBlHEb9s66dTd97TJpjspvJt89usDSeuNoNfqaTcTtYYGtkG
zbH0IPP6yPlrgnzgle+jcAiLG5JBW+euhmtLC74jhHS4YZPAzfaRz1R0q8BsqptAzr0+BuxNIK5y
F1dMh7YxfRjOvp/oOzVm5QCxkqStGSL/5DTXTWdxH7WBJ+30D3PgwBHetoHnRtWJhR6V8JZNR5A5
0U6kgieoAr0Y2irakYITltEZCLTyy6GBEW4qYuK3GN8my7qclO45tDPMqQVTNuaeA3SU9Oao2VZz
I4j8nkH3EbNnEj9dfu2tZhg+don0449V6FRAyfwS2Ak0MFeOOOUF/Of43O0Kx/2SELqqfraGJ2ZF
qg90u3zTu4J/duKlqfGoRn4r4saysNECBGAWmgYZjB4/d58HSQTk1RiKzv9pNFFsKbJFqxAHYOV3
uXgWc9sBL62JBpi/m4A1xA+ojPANcUG01TZWZZDtrXKoxvwyn9JTgXlVG1d7zMRFMO4gY/fBeGkn
hWXWB2V4bpvvBeBcy9g6nUXU3s7zk2x4kZw3dPetgV75c1XNpfFS1InUBxmSTg1IUFWbqBbNp06x
3uvFiRJbMHe76eiWG/JlCNBi0UCZGyTItLu6gmv33WzoyR8VlEWw/3OemdNFzmGPd4XPuSF3pao8
7LzsLjWJKm5yMRDO84FYT23/qGCEXtQIJa4s2VlEcXnqULoAIszEZFJPklCBtTaH6EfkupZ9FnlB
DBM1sk45HtejLtr0amjTyR667WiHQRo9kzZnF+m1TbiMTAjcqwEcb90iKuqnhsHELva1Gj2yGdA5
DsWFVtHUE9tbqEgRDKgnd/jkCqOZX4QVRvXHpvfKQG3amONyIq8tu53vyDph9t5pJhIi4/TgpSTI
MdiIsdoQxkdgzKG306yWR88gl949w3/oNrBfIdRUP/GCldMACtlxCWOaWiAeZGPYky/RQ3XEiH0m
tpjYlcPI2k8HW2gzaQ8EMA+6KNjMwq6MChI5bKFnh5E3uK9lPrifrUmQNrUJenQ4PNvQD/ZP3dZW
cZfEjV89j0VWmGSejtDQb0JDyfHrEPUKVY2ajDI506HT1yCFqjIhacLo4iwxD0PkemPPCFpbqbxK
e9PoTVLB8oqTsNoPrWSEyA60/XnshsnYe3bq2j87wZ5Nn4PQJJHv4KVcaRxMQzb1TdWrjniqNBn7
+QBLzvYeYlz8xjdea0fugz/6RMlumEmG4MNYJjYI8CZue/1jVmMlvtRt3ILzj2SVk3kvIiDw3Vla
la2ogM+UbnTrxiR+QyZ3ZuPcSOyW2cVzTzEVohrCH1Oq+/gu9fTQ3RZhRR4yXRPZYKbJZ8P15zt+
9JFlQQdwW4PQhUceN1k+wEq252pEvQ4dM9pwEVYyTLSwDOWw9TrdRR/ZHReQ7WuiM58bPdg5Ga9O
EqfDXrdjRVpUOYxGf9dVjErXjYr1ieGCfuSU70KmZaTnwM8IPyjMOzI/WjCgekqkIml9GPUnEXbu
XNyxE1Bcp9RO4KrycvLKmYAB4tDGS640hWNspMzB5yLONm0QlJykAcjOSF/KyKwB7Q3HMohJddzF
VW3Dt+xi4DEpRv4ovlVeVzPAh+FofwUmpXNyHnvVmsMGp01duptc0sanxveC5jYjL5T8vdhQceqf
5WZf+4RjRqZILmWRG810S4R8KgnsIf4ymqE4E9srN5XZauDEZUtKpbErpMhUtsvd1MtzIKynrThB
oJYo78rWbzxFPsFMbt9+HjgSzDdt7US5f6urIfocisJhATHWrRxfTH73Odx4llT9D3sYAgRdY2Pm
A9E4Y94ebekP1jYSRjhUGxhug39vdCaS1Sggkxrgpp44APiZAIedqkPJFVnwkfHSIH+lt5NAHAzp
dp17VrtgvhUBq7Gcvk0Mn/VlKIFHX6jKm4fHnHie/po8lKI1tm2VJiQCbHhFBpEcJeU4xx/HoeED
2cqm9Qj2shyrTUgQGGU2PjEHKPGl8ybSSzdKZqF3FqnAil9UoPP6sfY7q4igTgObN7eVdqvgyjEq
Hwx61xVp32wTk8yPI3mfiRHsgt7My35TCQan+0F4PUOzbVd2/sFCatWdh8HYunezkRo9WQxeQhrv
VrZtlBPQS5+QGEEsuXfa1ubdsE3jqMBE5JnS0g8BKUF5uimc2Gm/iHHoo5eSQJymRAacDd20IbDU
VZ+DtDwhL8WglfXJ7CGdxpuqLtjuwEbtZuC1YwxuyNw3c16SY8M7sCbCY7U9qUuHJCn3nltoK3hI
ZqfSLW9CnsJFXbdKcg7LfJf23JmY6QvfDh31pGeSjL97MikJOLJza2Sg0EFtut/RbRb9uCHRRief
oikK64gwccFKiWxmJ6zOsyZWJJUxr8XyqdFVYqQbEqdjQQe6bcunFU6JF505CateuKPgEuGB6N4R
Ji4OcCFw2iE0pyQdZ7oMz+O4IwuV5e5oXrFCsf0nSzM0HsrZPBGn8hma2DMQ2zQ9jJUcalJ3Gq4z
PmdzUDR3PIoTxbABdNZcDkbRyA9uZvuClJnRNQnpy7tiK4K0JTlAgWkL7wtSwsCbj1rLw2zzflie
Ey/zsfXiscbg2ETT53D26rTbTLEgnWJjxkZhX4uZmrgjqLRU5NxUwSl4Am0+XGTMS7pFn1tNRaQc
Jg1iHXMWMHZiE3cQNJH30qSAtMpNaTgBfz9T3CQfnYxJ6tM8EUFL8BSs5OfIZDz5Phd02F1at05/
GxeZ1d+MgvXLRahzD3Mdm+3Bv2hh7LY/zZJIv71hBJ7TkU9mxsUx7C3VPacluIoHq7J1fE+Mt9UV
xCjU5vSUJk1aHbkbjgeSog0X+G1tcH/7Y4bgn5t7q+5HdyB2KPWGxzSoJMv/PhogwE+VGhKPEBWl
sZkmpKwDGQ7LznkxyVxwmF7TKHsaGEToH87vEoc+GEXIW6Ceq+pyJN9w/mqUpbqb2Jg5V14naszM
bWd8GE/pjAcSRpPgY5IkBIhu2U/VzrVIgzT9TB5grG5TjizkoVbU4deoqajJLaF5gYMHywwsHJOm
/dKHhQjuwPPWI1utQRjOMTdgupxzIe63j4WWLeDaoPb59Rnq0+nWG3JNglqlT0mhkZhUt5FRPOTP
1siic1OWrmecq5Kc06uauD7rrO+SNH10nDIG7N6nk8yOurQRBgrWdk9d0LvlbRf2fXrWqFaIakMc
uy8e47KK5EuKbqw7Y+arRnIa5EQoRC49vkqC6pqd0fbKuCKHLgye8jLXNmO275Q7M+n8khRqgsfO
6eWZImhmj0AVABCsyO5EM7QcVHdpmKt9T7pauuv9vvXuRdSMUMBJIvKOah60xoIwBvrG0kQeRESl
MPo8jsE0Otsir7uC2SYiumV2VUOujjHE7j3It4wIojD3dBsh5vY7+z5tDRc+LvxqSx3s2XOI92gy
39sbZdNHzQ4rsj3swSbE5CG2qddfeH5kuvus6aLooCxqkxzA3A0RypKTcSa9xKyuyCU0TvjHrkjS
y4ToMI3cxRzS9tyY2s7fSfbF+qZHX9acd/HMTS8Rp2RbbDqezT16Oaafm9HxfesqM7g62TmuUOVB
jdi8vI0V+TNxlbWbFt8jN/Ob585DoHprasue2OhhRXJvo7JJ630NQr6/cgfplud2WLWM9mbXk7hn
1+Z4hVMUHsTGVa0dfEmLpBwPfjL3+WNK/QJZULNZndUWm59bt2/skkWVz61iz8mSDLJrQqXkTM4Q
XZwT9yxGQ6pzZ4psMe96N0zyZBuKyQtAM0pXWO8cV7xxAr60XDkZUlzCEaLzkbkQlkoGXX2TcXv9
5d8fh7zV/uIIsCJoD/lqHZ/r0aguueQ3btK8SNddKi1NVzJrO48V0nzuFHGzGQieepywANyte/bF
+Z/nzHWVW8VwXrmJeSFjrT6d1srvPPsv0dlfnBMtXVfKsdKCxMWUNIjQcaO97Z4Se0y7Ds8d5FbE
BUP8i3atKwWf/ZTNDrnibfKSBCmbLCICnZuED4nMH8miax63dhnUE0zteiIdI/GxGe7sLvP5C01p
R+GZrAryUlVaSg+MeiyiaxF4eXMR9YkZ81mTKEoMYTK9h6U59dNf/YKLE8jaY5UYEVJ+HnhsHA59
HbTjsQnN4WdhtEQBpyBN/i91Z7YdN65t2V+pH+AZBBsQeGUTjVpKVme/cMi2zA4gQZBg9/V3hc+p
uplMyRo3atRDvaTTSiWDRBAbwN5rz/VZzfij92yTj5y72oWL+NIfR8DRrAtRtnB+jQE4stuYtyvS
NaGfrZ4fI+tgMaRCUURcQqgAieUjdbbaMLjk7tQncI23NAzvsl4fuHQd/4qOGaw4VYMeOZN4Q21x
KKU7LZr+Bqd+iq3YMAD1P4BP2/dK30ITOaFTQWUFjg3QoncXJwldi5bDrMZxOikry9R+Iua2CmJH
F8sENzfEHbhH0dyZ92OuyfQA13rUQEJBRwnDvUxkgKjjGIuD+7LvXJ8gYdOteV9EdrZ0bexMYAAl
MrfmfrzwGMyQbiSj8AW7qad+asr495T4f0AJ///NKQRg+r9Eh3+gwm9aHI//12Wr317/Bgs//V//
8QJx7X/BWCbgDrUd/8T2/t+wcOJ4/wLZHaYfgc2R1D51cf63F8hpN+Yy7jiEwIAVl/sPKtwN/kUD
SiD6h0WIHeCf/7ekcLhnbnXBgE+Vasrn/B6uxtWhy3OyL7DunUG0O119U4kJaGajH7Cz7mAK/VUO
PQwTxbr7yzin/44XnyGgT9c+RZe/CAd6YoBld2V+jz3MLZcQ8/c+emrOu/imCOMOaHaTMLa6a0T1
TVHHOTY45pxRXDvd+Sb+ucAF+xA55Pf9xBws9nB5IPSzhft0h9vgerr4JuBxf/WQsRH5vWeRLEG9
pH0VDc6s+SidT1ao92Lq6SOcv4/8hE+wTkLXe7KcENZTvQuEnZ1R9D1dHC/8X79Wpjgkujjv3EEv
l8eZ5z2htwtz7v9Q/N95ZT4am00Fps/Gal3Kkt8FI5x9a10jgUvKImLFZ7Dp0/blndHfCoAH1Amw
TfXYHYy21msxKXXQPmwXZ78cbuc687CJN98tO6j3f36kD76LrSZYMNedByHhnGjMzZoL+DdnyE6d
d/HN9AU7qGkanwZ3dk6/WWIUUav95z9f+/eQvDdUm/lbMw0qf2/Gu74jidOVybS2IcuOzvDE1sdW
r2Gnoqo+neIStBNjP34Q5keWHYNhh3+2/EdmZ5886O+g8d7NbOZ715LeWyFyhF8ztvZq2sEG1JL3
U3VN8zr2Af5i8Py1VuzJjyN7CeDl22DKQmB/kdlXktfxf/5AY9bpd04Jz2IMdtJaEqv95Wb8kzv9
rZh+7043wcNmOpMzTGTuXKs4uu53+HlHFCPiwg+02ZFpgRy/Di3N4rXbWUZFjjeEgZgju+EXdf1Z
Cf/3ZH/vPjZxRnAJWoWzyDvQU1Db4OGEkWNy2BOKEVojDMLEXjJ1l+U70mKnYl+1cFNDEa/SOso8
KLGG4YBfRp4mc9zQfEYu+V0of+/ONuFJLkFdopmsvOskXJccHRyRHH5Bkjmq3QrevMJG7Q+Fz0Kp
L8QSJhT92Nydslzw5Lnq7e5XqfhVqeQLQJj3KBddG16+QGv7aPXmTRsJJ/L5ArlGlJSWS0asayR3
cyTc+uOQuY900t9racdTRouoIfO3Du5J8ByPeVFcGgt+zjD90ay6KNb1hg7zF+wLLmw72xsTwO4H
5k+WfXEasZJk8VIsN/1o4EVJ7iqr/wbvv+tGofjlOrDgHPW+QBWwpNh5otF+h9xSvAjxNFnTTsB5
QftVEQ1Tt3PEfOGX6gKINVhn47wlxhuXNPdCKNBG4Fq8mCw9de/8eW5/FAU3MZxMMu/8oe5SNM9j
nOd5Duliir0Rjry2+8a7RS0O1reoYf/5Az+KgtvAPq9Y+pHESRetdk6JKl33H/+b/5HTBNajrUq8
mpzSg5OyStGM+MLXgYaOUmcoDk7X3hyCoQ+qGQR9XdrB5D4saHaDqu79n4fkg7VuKw8f4WFZqcDv
UmKDsx4iY1PcVUJXtxXsD+V5475VibuNuwRevvQp4C93xhMXyLWlf77/D77SrUQ80D3hfRd0qdVZ
JkSv172puBf/+eIfDc4miMLJlVmVm/cpqIhTZPm1FZK+tvfIUznJnz/io/vfxEeklbjqKNHpYC3p
aqERzqHQAJx3cefvmyTDKazm81WnU4D1BkAcfUCiuzhvT7GlXs5srnrmCdCZZvE1WCFIpPnbeTe+
maiSF0tpF0anhKPFDhWo1LNdFZ1z8X8KxJmFxj2QQFORES/iuPMIhfKz5qq3hV5WrtWgX2ToUuRD
f6yiBHK5tD/ZC73/rvxDHS4cvVReWw6p7FHv05OKkbGSnwTjjy6+2We5zdJ3NcPFHZ7tVO+s0ZT1
53SNMRdOjH9/ETN/1qZ2GaJMpwtYILh+jFT6Z8pz/u5u2uObaSpR3vensh9SbjwT+mu7G0X9paur
S3Ta/UK95KKBSif1qyY/o6nm9DybWdtTipRPfRosVf/C+xS5DdLb572em0nL2yCvJ2/QqaNhqFug
VRn4Ae+TRNcH+7F/yMUHpzxJIyyVIo3fvDYSGp81WOHAMmYsQXnd3tV4zSLRdM4Nqszou+4W2LrX
PrnHlqG7bdD4vVuDxTxCj+XeACVFQpQOg9iixA+NWKYrvZifNe1hqT6ScyB2pwHfBARYUQfzbNlD
qhh7y2ebhAbm538e8Pe3Id5WgZ4ZmSG1KPFlBrV1kL4OIDEJnmxvTOgk9JWRhUmEsvuzzsXAbv19
MqzDhJYglN7SWUCdpFHnJMNZzHcM1FaSHjhehoKLhaV2oRk6SIIh7Bli85+H6v0F0dvyOCHk6lZh
liH1WVHG+erLS28aZNwbQs5a0L2tEt1UIAkwyHDTwmpxYpiplwS0OUfnfhqeTajIOlcN5QyiILw8
nBCyup90yT877LxLxzhdfRMW2AwRZVnqLoWttHe0h5ZcDlOJejjHTrxTa1LNo3VkrKivlx6262jk
7BLAzPh5K9tWqd4GAlGWap2usr9voYwwDf/152/+g+VhK1NvrcrTWg5DCsnpD2V7P+3+M7OZ3zS0
f57EPLaZ3FM2uyZjpU6rdjZH0i0UUJEGJqgQx5fQwuVjrKrZi+sqeKZF4cVTB11BjWB1ATsGA/Gf
aPZ8hW1fMHHzBcV561qWDG7zXEJp5i9WZGWZjJQcsBxntd6vDhVJo2y+F4X/0I2ZjMk6dbElmZOM
1tpBi1n4IaJ6Ho0EpqWDONloz5OLmpxYIw9Cszu2+BDpikWE6HsqbywOOZRLMwjsnZW91NxqcfLL
ip271M6XdpmHl6yelgvSofI6yWlJFmb/MEtfRfYUgEheQ72xTpCHsYDa+4nyl2CUczI5qA2selQh
FFvf5xIyq06WZ642W5l3P1liQWNYlw5yruNlgWO9NXyGU/lgYf4HCLNQzINuTqUznLJgJcuDELbt
bwENkHNg6FcKK5Q5QlLh5LG2Rf7JxvSDKLXtSkC5EC3pNlUpQnlx7DOo3Swuu+PsnGMMgIm+7Uxw
jBA1ZbZKQfG/siRhYevoz9xpTjuud6bDti+hhltzNtqeSgPvVGniENeOKIEhc2AtR2Cszql+nh5i
s+Ob0Syt7ID0aa+6W6Ozb3bTPvw5Wnz0DWz2e3NZS7bAwjAFT8f9yrQr7xsgmpKewiP3zx/xQUDa
avyXtauboFxUahf21aSWn1XNPtlnf3T3m7yEVoA1wiVEpVqUzuVglBMuhtrXkD0X5y2kW5G/ccE5
gPqApg6EYleqt8aDC4FfpBY2n5Uh97aleYMe/kUvDk2pIjScveWx4uc0WODV2bJQ1wACsFHh2pbQ
JjQVBE79eZl9b1uUr5fJQPCKa1ci0v6+OO8w7J2qZ3+tGAQ1sxYf2thUjMNR8uk1d/l5e5ZtKd6Z
oX7QvY3OeggVoyDLa5hXwKburDd9C0DV3FqzBQ7taVcQG9Xo2QOy6Byu/emb3GxZ3GkeO18ACuBD
xxFrMdxkC2SBf77z4P1I9nvB/0vtTUNz65he0bSzR3UzZSik5BzaUwPCClqKvCnsgsn6JCB8MGvp
ZtaiIV4H4Cr6KZuhEuZVW4aMaeuGjvM5PVGnwdpsVCzOa8f3iJ9OCo0htHuyHP7256H6IJxtcah5
OS2OgicrcnxWHeZ2DzKyT7pPxuajq2+OHADZoedvNLjxBT5+hDVfxoKcd5zZ0lChSbA7t6Q6bao2
JARtIoXyXv48Kr+RO++shf5m0lI/YEUFnWk6V1fNEOxtVkdi3jnNQ1Zkca+u59KPbbKf5Zvjfhfu
sw00u0uPQQ93PvytuyjXGubrn+AuftfL3rufzcLmFTPEfZUMUpZNIZ3niM0iJl0dLtw52tkVChWe
uQ0AOanHm6bRUZshPnbefu6QbD4VMTrYhf55cD76Uk8//8vsmqqqXSkVbYrNwa4VYO8tGirD8y6+
iQuNN5QKR8k2hcfsddB2F5NjfRaJPyijeVvUapGhSxqGZzJlZph+nJzhjlLlr0jOl9DnusiBduAW
zqX6XmTjg0fUk2psdj8vqxsp3xShzGkf1nVeJiNF3aodSRm7ypluR+Lld22P3+sHFhzaVn0te3sM
5ex8Q7Hh2u3Q9HTeCG3izYziv28y3aSWXfxynKILORs/Y8h9sAf0N5FmlS3tbEJk2s3iGv3HUETg
YBfyRb46+TnmWQhnW67rhApSOU6TSIN8fjUm/06np7PGZst0XYO+dTtrlGk280TyKq0y9dm4vyt8
O932abX5y3tfDsXaFessUoOa5bGYV/JFuW117UC9Hyo0mh+57JWKOOvQ8QxJ003jDuJ+NS76Bycl
dpB+ljGbKvq9KNvxirmNvctLpA6B/TxpIciD78zOLhumt1m7QxdPgN/GEt6iO1meV5H3vE1kQ69J
NphmxOAP6Mtyij1OFOdFe28TpEr0ebgCDjspZtGeBs2TP4hPAvIHMcfbxJyA+Ti5iqFOa9a8ccVf
CP0ktH505U3AgdkQCWzTVmmODhPQKqlOCqv/5ET40cWdv78yfqCZh+6QMpVmkuiR6Ui8wFLms0hw
mvLvrAon9dVf30i3scCmJDMuH+zGZYywq0Fy7K4xR5TcJVqCsPgmdvvqnpZ2QF8Dspcex8n+eCqb
1GSNC+GjOR9tPvSJecXOB0Mi5+g/mIqoJV8wT6O1eKgz5AbUM4QN2COHtet8ycYu6ZGdxCcBXD/h
p/6w+/fHkvwcm+HTfNvEosm2HFgNC5GCK/29bhFabeuzyfzBF7PF1aIajd6Muq1TPbaolc+7tnTO
+863qFrIXHNq1U2dZl1+1Tr9rfpMevvRTW8CkJtP6LhC1wHiJlI+ECXDIV08nhU5twRagQADjzcq
U58eMy/tzlzPtzbXrRQNAZKxTt0R3HcOWdlRGX0OOx2vyBY1W2d1I3HgxNXb7jrPzAvycs/nDcgm
LjRtJ9HF6cnUXms/giJV7S1o3ePzrr4JDIXfMjqPTp2uXLdx39Y3XubwMy++CQtodKUAKJgqXUT+
TNCHG/UzEGbn3flmVmbQJLvTOjfpArvhXa5D5gbngBLxdW4Zs7VnQ/+GXW1KKt4n48Sw4+KZczjr
zrda0hVZp5ySUqZohXuWVfO9Qbdn9Odrk98piHdi8VZLCu5rXRvalKntWHsE4itMe58+Idb6HTva
QqM/7NjPx1OMntchKYZnilysszjRAsOYxcMRW1p3+bgmrnH3GoSAqf/p1g+4gkBi2BX+lYOr0GFE
tDYH5H5DTy5Hl1yVuYxrFy9p+9zi9AlSLBTiNuTdOtRrigCuGv/QAghg706h+kTaUYBB4ScrXgtr
so9YPzq0uzf029y2QaSHa/xHpwYuB9KngS3fWfbTZo8kI2gkvMVh9wqLgbuyn3o+BrSIEf0tfFms
pREM3E/LQms6NJp5e3x6FwxffPT3z3iQUt1X8ljjeaziLVsUvt8fvfF/fw4uSZALRl99OFbX+DUG
f2zch4/uQyaRwpX/HsYeHcra3Q8e9i/zUfV9JMcbPFuVvZlR7TAgWM1GW6HDzItNCbP3IAsb3V0M
9o5nOf66O61xSwCb6VGA82AukTF4zjiUlurZ8Y/wWb8yONaArZDkDn3GPcA6NsqFPDjkRfdOSBv/
a+nJy6wZEtk1EYWB1pqTsB+uHXoVoIAEEEMI5nBkehHlNknm1YHqzRxOQ0hmO8KhzNg7oylwELth
+Fo1Plrslkv0z8aigHxQxbU6np7RMS+spuh54KG92nF3ZlJhK1AuJpR70WhXpX2Vl2h987/lPf1k
OpxWpPcmw2YnmBf9KG2FY0QwTA9o7JpQgTJD4p4aSUtQcyN0a/iffNYHq+JWrsxaDbM+aEJSNKpe
jX776OX0DFLPKR5t1oAO3eV1Y/o6pabwQEPIAnRDBtOZN75ZA5SZYcB4OuqiYvMip/m6Hj7zVyWn
O3zvC9gsAR2K1r4/uWXa4N0vZiCW9XSBCQagV4L3/7Tj6eu7Ca/eWByKldyQ4ZMj2Edf/WZ9EDN4
cHOVVSksXn+h5mWlGe/Vg6Ss/uUCfXnDDHq3P4m6HzzmVs8MA1yPqpWWKfN4dzlx379renQ5NlmJ
9Aea0a4bVpUR6A4m8jLDV8xJwo/K7VnUYOIf0dlLPllePnjwrdQ5oK4QWsgmtatWXaMfQtwMPRMv
pe1xRM0lT0wlzmE84c3c4pBZbaHtaqma1J+n107APGrJX/88qOz9V2fLQhaDu0oNEUtK8tpHfA7y
kNcjj6rBLY92rfnB4uAQOMQ5xxr99DCbaBHMZMnYXIvUaaoxgsAF1UZxZqFxC0dmAVzG0eMv0npq
vzYwC5W2c0aT4Om+N+HBLXQPD20j0q5enggdvyHf+cnL9EFQ22KRF2PVQ+U5VToE9lPWV8+d9j9L
g3107U1saCu0WtstESkf7ees5jvRDbs/vzu/I+M7cWeLRCYZa43gXpnqwJEXM+AioPZI7wHY/SAp
KqcEjKNhqC63VufAvHG5C7wAiBXuyyouTEn2bVs4oagsGVtLNybT3JZJmfMuRlKBHLQEw88bYXKA
hnKImB3S1HGRddknD/D76PzOA2z1tLpfRhju8SI1cxPWfr1rEEkq1MobWI7MzR32MwsEFfjD7mUI
26notNWa6LMfuEnlp6cd1YpGIqzq/Zo69YOSFzCLxxPVe/wMh+qByqQOZILdWqE9MHSLZGRZdNpt
le43Wd+bfoxdDzX53jsM40/bvIzn+MLhjd0qeqkMbOVXeDpsfGGNTT6bZE7wW+jz3sCdwuJfsmOa
txrAmL5KBVHFl6VUZofk6fro0YkdRriWJYxznaB5ErCQSeT7xnIsqMk5c/eE2RMwk1WGHY4GN8Qf
MieCzEI+1TAPTSarB+Oq6YmMy37SNxOwRUe7pTQcg2rcu2ieRpyaABZo/frKJYygN8MfDs3otDJU
dCC7QU315QTKQKRz6VzYWmEn0lfNCJBx7+Ab8qxH1vJ7W9ixP5PbYtDYRMNgFNQrCDKGdRFRIJQG
tUuBloHucRjfNaOKm7J0r6wC/frOsrQ720j30QPuY7c4DWgJwip/WWaqXhmcid7GdlRvhar629Vt
gZkADCDhQB7sIOH2w84Q85zpMk8wQ4KwmwO4LykG5gSATFcZRPw7qmZxdCuLxa3r3jHif68Kd0ky
YlmRT4U+VEMxX0BnF3SAgVVXaCbKwcjpXkumx1BNo3cN2s2b5zr5U7EWX3mrxHMnPf/Sc3oQhT2v
3/lgeUW2rCD8OEH3bxtbDGANz+awUEMBPir8aCVlcOH1vRtDW4Gd6rRakWzLJ1FqdVNZcI2wRNY9
4UwUNEhPK/rqdcS7rQZ9h+U6GqzCOyydlye4dgP62bDsQCwj+AVUpacWlJRKtXUigiC/hb1FeVsC
uoZD+ImXXVbfplnJZKkRRhbJ18MoFyfWFgGryO77LzAPwTxV8DbQ0tszJ29ucVkoPbT1aAQE1XU+
QyU45gZDNZbLcVnLDHinilrfq4E7sdsYFed9ORxc0llhvrpmV8rAiUHvGg85nFCPFZbkJp51m4fO
sORHuxHBnrpy/mpPvhvzzuPHqgFHa+DQYMHUXIZjW/LE1tRP0cjbfC+a3CVRD0HQrjWqusholYfQ
d2NXFizLA9geK6hhVoH8vssXDzwTyvpQI7ZCPqYAfhk4FEj9gFOLIYGhIUcfsIh8Ua1XHGvonR68
/G2gWZuMmXC/A36qJc6FWfu9Hk21Q5+xToix7X2bOSxeuNXdzGVVxS2oPY/Sh9VI1FvZ8FoJNzg2
k8qTfhFLVBW2X+JQMva/bM/HG9ra9QVDv91rCURh5C04XRpgJE72NvXedIuzG2leRSWwUMAhwTsP
BAgg70YzD4dV9Oqom9a8Zr72L9QE6EHYCiAIoGX2LqagPY56xIHX4EjldiQcnBe/cyPuFEetpyKW
oHscujJY0SrDAcoQRXPR8NX92tule01WA64SWXh5YTAxsfUU+XGxluGu6BVPcqwme3tifZdUQyCf
yNi4Vz4a0fdtOXqomIklCHkg3De/ZhIunXCc2kFg0l9qg3QNEqcluSkKXmcHEHfoglP1XF+uLozI
kSWtyJGBNn7LOnRAJw53oB31fSBFGqDpJDpqHod+9Hp0b6G/PeQFmxNYV9VF2HZo/4YuCQ1Ua+Hg
bNbBz/PLwjFx5m5af/b+io4VJtRC48Gf7WXXVi2aEBgD+SmkzMLyA9RZf+dSlRvowOfhR2UFgNxg
E2FA9KiR1Kr19EtpC8GjMmSG2sxxzR1bewrMhSPXRHDRx8brJlCZQBMI50yi3btY0TqYGXXTOXLc
r0PrJr4y6K7ygh7IqNxpLqrSWVGzwNM0BRGh7l0VEjiCJHopALJY++Gy64mVyFYjidkye0hWD13m
YI3lCW8mc2cjQRjPFbWTfoCqrR4nHpWNmyGHraHKqIP2rQKY57WHNi70FxB65FRGpuuirAV0aW2u
1OS0bTiBCRI2eOHncKotAEN648SBlU/xQnkbgbQzeSEo2U4TA8RafGdjZ/a9kzv3dkEX0CzZ5MXo
LUAvnRqcnev3dRTko0hmx9WJ8Y2XWNRBRzwp1oiMOfav/eREqhhEyEpe6Nir+oHekL51Ih//+m2Y
BvM8mXW6yiHFPXSBmQHmzlj9Zex4dlcM5YisibbBUFCCxTB/KCxQLdCVBaiRPQO0g5qNsjq0/nNQ
kUhJySu4ScP3RQZIXjSgQw6sy7BVz+WFN8/N0S1mZBCAIoy6FvOo9zsV8t6lt3Qp+zmsaYvtzYK6
fJM5+UWhx2YPS1EvsblsHq1ON4fC88sbtRD5qyoo2vTm+ZbBQzWhZe/e4qncCEYP01uWLcvdCJFz
NCg+fpeVx3brMlrP3kCsI2gk7lcYnAm8XSaPZ/dECQX1Mcwr+xspqx+2DG6LSnpR1RP3TrTeGnpA
86H/1Uy7UmRf4ELoRtITY8j6BmQR7lcxZUzhzZtNbIz/unqLFzoSN8ScWexEgxoGA4MUAEwiryGT
G257OcGaXRJYQKOn/UG4joWIOPNQFYWfaBc7uq62nFAKCDOLIfMjEwAFib1quEj8PHdfVVNFQAVF
BA3p0YSF4g67mB92Q+2w8luK3+PWNfrl9VFCEwsLQp9hqzpD4eLseCeOS6HLvdSn58iHfKcLQvYM
jtpfwZVq9swbghttZeMOBC37fqKCJCjX1UntZS60vHbt7svJNPh8DWxW09jqoVHcdXdtTwR2V8Yq
D4EbOEUMj0X7mK3APJTApe6AMAN6rAIdbXHZVz2aHy1QfXug47JEtDUWL+zYE1eWVixcBgKdmuVF
bXOKI3MwZ4kDKiZwfga8kqz1hqR1fL4bm/xt5GqJcriawShDN2MZldISQIvapX6goJogREkvLgjP
IltRQIR4u+wdDOfX0ZlJUp2aMeGkuF64ZAwYSHloE1U658dRdO4VxGr3XgmQHfh1wLd5Vha66FiG
tKF7O21lb9CZC6xFBgv7EDy73A+Zh6ND6+RD3BcaCDK7NlHpK38PpKN3VE0BaF+LSSxN1YQSS8eF
bAEeyhpqXQqLvxRrRY9N6cFGVk2PuT06kQ1573HsiPuVcpBNKq/+pZcxONRD+xQoF3A17NyQK60h
CNFA4j96VmW9IuVpR0Ew0gvtByKVS1nBoIfHgFfvCp+Zrz1uMOo90tyAhkoOrO2yR2omfbVivYxP
DZ28Wb4gekzxYM3jYwergx8MsKbjAlTq0enybucyhGlMUQDVAjZjNvS83Lui5/um7GWErnqrCEHS
da6aaYTdcQOz+dkd0RoMA/eIu+TLuhrsDDmaYVUf0CswwfNLVdEaCcfGvaiwGTnB90CpxH5hfgNU
0AmiqV+K05CBEgBuC1wLCCICaIWgYWILw3FostgSmckXNx2Yd1e0gwVEmJPRpCswjw+t1saA5Fi6
PwrHJjsA3/LLcVW32CQ6D9U4Po19lUUTdP7xsuZ2vFiOvK/qFlsLCESSanL5rc60ebO9errIefmL
cmWDklo6jyttwW5DL3t7mHKHHAq6Kkj5q+BatAQa5sxGqr01xXKVdThDRI0outMi3YWtGZcQwTHD
wFhNbE+dbSWInc3XuhnWMaJ1Xce2V9YIfkABFhVnO1P2N0uXB5fr0pbfPNpWe3Q103CVUsQgjS6H
mclfSNrjQGP64rJGoL00aCnZgfdlx1kGRrQfDBF0F3OMAStuFtfBpCfY4iln1JCZkgWQMH+NOupy
dDzUOvQIFQfiuoiDXuGhTDuB2mnM+qPI1mWJAFybo8UqeZnU/oC4CXyL3nFtewMAMjNMUQtrCGWh
XqSdsasKJN0dx64Fvbj1j7YDnlMtbZc4dd7ijbJXSLdGIDAvssbGdkJz53IqcpgRMQlc8KmZtw3g
SWKV9ZtnT/TOdfUCh5K52gHD2w2h6S35wJUn0fMgkUrHff8EnWo8llkOWq5TBbsZjMk90BASPhIB
xwbXNDtuc+jah0l97WjrflOlzyI3WO0I6yUNdVbOBzTT9bE1gkAmVdZfTSXJD9W4NtdmJi3sCcH5
ItnShyNE8FFFDb8xgGc/6nZQVz6YWFGP2n/IB7xSOTooQlYgstkDPDFBqCmStsX6UlmLhj97m9/U
gPxiYc9YhDJDcKSuap7YpFZsFKh9ZeMWEtGX8HUssQWmiy6iuRH6hhT5gCMrimWd1w8JWMhF3GgP
iLbA1F+qBXeAVHlwRM9MUeK7s/hzP1g4uIK791X2g+cmrM3ZUzcEQxXOC0FTt28P1zqb1luB3UYk
VOD9WpFIWEOn0M2Mg2vWP4yL7UTMnunPPKvJgfQKnqkBpCkMSGVoEYoZFrz0pTUTi0YbwAmPW788
uMzsQIBxd86ceYipPDBxhzbpB55jwStELi9z2Lxegg1EYtXy6nICtPqAx1sBjJWnqtBAL2yw4HYZ
2EPf27l6hk8TSzSOCDjPVOR2WntunShRw8Ev+1/QFLz6tQ/K7TKJIulW/nPKijKRpFChAKns0Pdg
BA1KYaBMb9/g6LtC944eylp38LOtEaGYAXZ0NIhui5rbaALY9x5nJ34PNGoJhnIBzxxrKuPGxheE
NgcaNwKgaO3A1EVnAVouPNZeN6dDiO8Ynui5sY+WzWjiWqW+aBnAw5ws/hfBcIZHFMKpbrHANWd4
++5V3xZJho4GSHzGADOBul8atxvtEGdMO3J1ixY12BVEQAE3u4EQbzdmeK0c7nZP1TxDqIFAHo5F
+SvPlyEawesPiwnW9GhLEjvCnWZfNWbctyMlyVShFRhYpyrMx1ndjI4ue4RkBbv2rHwRdZlfYqEM
HttuqI+WDw/Neuq8kIAjsF/zLIs8S+O4uJr2WDhsuWlh/BOBoOftXe4vNxmuugeudj1gW9DFoHnP
MDgblkiZpQ3RWzTdoSiLwW8L69CPzvpz6VwaWzZqalLxNS0X1HvAjPwhRWndUTFaidItfWSrzA4K
++3LDuleeHDi9DDLbAH5d8WGw2Xlzqv+i7Lz2pGcOdP0rSzmnAMyaIIERgNskumzvK8TolyTQW+C
9urnKWkwK2mxZgCdtLq6/64sMuL7XospCnes+1hSLHC1Fk58R81XF40uhoeSyYSxvkjV1VBb9r0l
dLxzEDQdk3bt8P+549NCpvOeKlQEMVQ2bL12ep0cDx9dX4EuddKHmZT9QXNBEdKphnMMh7BRi5TX
HtmoDBaVf9WbQ3XRhI3jsAkWAhQJAz4sFhqDqnR6nouq2lsdGJWXjOpVlHxMBI7LW+AOhzCD4T1W
Dma+xivfGs/td1VX3nejcyPGJdjPS1pEvlbZdY//biPriYzPtL2t/dL0Nq4xUyVSEyIatYkpYU2l
ke506z97tbTCVapXnwhQYWaaeMX1h5XrtUjjt7wvyj9+maiwG2Sk5GxGwzyQhuq1dRoW3vxuxrV7
9PF9b/N2UaEtSj/U3HOP0M/EtYHc7HrV5Ns6nUdcQKO6LK6B78jgVU48Td54kH3QA5BvAClc3qng
h6hPATZWTFtLs7gOdq9OIFt3ObI7wJG12qpcdryr2ptJjjay7ZCSXVEMhftI8Lc41RWnlVNNh2Vu
h3trpQimUJ+NyQLqo6Hc585yyz4kD2zaYyh/84iGon7J0uTGKUee5K6fWMe8+UX3pvzOe0Av3rnG
v8+hms80d4j71FEYKu2hfO66xLmNdWdupE1e5dh02TZNOmTtueWdQEqsa2J7l21tyhixUfDaD+u1
nTpnAm7nox8XdZTPItnltbecY6pwoolclqcSfOHKZDT9zoYM4Ihg48Ool2Cj0/4qr7MnPjMVFU7z
XRBgDX4UDNup9GCga/28aP+BgeyW8AD2ZEt8qKB41GWVHVHvyrA0pmrcxK7PXhtz1czE6ZNrfc2a
oje8LFcl50s8ZRU5yWtxJOmxJiXWlNnVoIz+YmDiAWCo5ltd+Mu7nO3fIaOzQp2pJYxJd29rd6f6
4BIMmbPJK0OesjEe+DPuslkHyjwZn8xtkirQ7WBIn60gjczMv+hC2FutvVcKJp4cx52fbR7XA50v
3cUrU+8RbF/tjCrVe08rsenK2OfH6UbxMOzr3i+/h4S4/U0np5rH0KxPqUe79lRp80DOsReyDBD2
vXgzkdsVepONW6LBnhr7jlo4+gR9f2tXqtsbJKKcDJvYO1Kn26guVUJNBKCkmQbOoewagki60t05
ftWEsi3TbcEcFHmGIaNKO0totXP50qaBdxoEBO+QuhHAcHa9in7ZSJmxNJjJiSTQqO769MDFM+0q
7HcXgsKNu1W02ZOd8anzkw7Ovqja7RAQ5crIeiN9iyXRdXm9/JIAsIrlkWngy9U1UHbt9CET/g3n
lheRa11etatzHuL6IknAvzRJi5qiGrsNy7dxE9vLx7jkaVg2DCmuNMewnstibzj5yASwfnm/sBPy
vgdJC2jY6ExupN/ZEUSSIl+j+7K69tVIf3WIproeZ7R98BsrsKh1NxflWdgxgQSJ/byWkpyWJti0
Ql7aCXcQDVOXrusoKeAx2fS9uPQ1pRp5MPZbogi/bK62dm5CVr2MgXE02A2Gd1KvI5sZ1JrjO8cN
2NLXcjmYZadePAlgnbVVetOwUBynpRZnUuTcUEvfI2k9wHrWpCe5ipPXQ+IK6zc8cG8Bc0qrfUpb
4d/6VU8KsDD9UxvoJDQEe95ssPEJY+Ra9s0o97xhZ3rBUaX1vE2JOd3InKfZdKf+DkVp9mUNeuM0
5hNPBFegocgqdbXcWMI8TJpYLEJqmPUO3lhcVjP56GnibYv6ui29bFMa81mtd/3qRdKc9ypVROPK
CXmHayR0ZnjdznHEoRVrGUqD8P62+p37XtEDP9iqCqJx4aRfyvtxjU++b+QHmZJz2TJm3hX5um3t
4Ky54LT2dwti4ITo6O3KM79Jy+4ma+xLR4z1SZbDE2zpLWE6Z/KW7/qen37lxNgDctcJySieDuM4
3SZonzZ1poZocVV1m+dBvZvmdXwgRRwIXK2vSSWanTI+uib7WG2AfMpZp9BzYULafMIouki1o2bE
+3TL9VQv43hI0/i3zYJHJWVMa+tNUDTPw5A9FpBcnZZP1AVERFAztxrVm8zbn6QvkE5zWcRVYf3a
MC+Ki96QyroyquQeTiVcy/VOdGZ5FKIrIzLeDT67JUEDlD7PxvAnG+2D7SF3bWi/GJ3uHrgg32fe
5Ef+WqUbetYu7HSXYjJ1VK3WYUb4GuZ5nIayD/KrdDYNWlT451vTunUotGmRLnP0lHnoVmnwsGoz
RTjEZ2ZBOMwxQR2rdoqwbd0tWUYP7rBU4aBicqKCMgo6QKQpbQ4qT5DDipK0/LwqyPAf9Evr98vW
SWPiDPr0krcmrRDrKzYqk+x+xiRmvOEwJ30QjkUM8LTMVw2lfUiEPjtHHxgkDcKry5CI1S+vC8bT
qtMB4Ks7+HO1rxr1lrXqwn5OXw93f6zT5jG27HMrv11XvNRmd7LNJOrmG0aDKFeAIV6Qq3OWaWTA
YPHsNZNJDY5X9eql8qqvfuK4CKx819nqdYq1PDuzP558Dcgnkta+oiz5HvDWJcvZfsyB1DfdtJ56
3WkkqfieDWKqQyGnNyU4XVpbX+UN/Kerb52lPlEM8QbYSdBr8EFYOdhXE6bo5NtNZ5UXs2Wl7pRl
HdNO6HCyr3IC26NR4WahC/dGGOjryRmlrEbI7NgOmDOC9aUMzH7jTM1+QclCywGUCORZKJ2G+OVK
OKd1TXZJ8kCKydkybq2JvXb23znur2L7Z+oLosxXyg70sOqrWRbArcX8kzjBsE8p8NksjvGHoNaD
Jbz2iCnlyMpTHZF2kU5NVPsnjTmFcRotOvn2+GEykOs1kV2EEKyAwi7cnEHeHghlLp4aIwBblr6d
cGTKOUC8Jrv3XkzfvQEXBa1p36VifIp/X1UvKMjEdqV1qK3GYVgxRqQ8TQAiO8bqJ8exbrTDNXVF
WE1aJgjW/fwRQP/HKIzmYGAjbb1UREXe3Jkz6y81DjRw4MtMTdPd2qP3BhbuRaKx/vRU0HroBS2K
lTZJWugQPLPd2nFd7tv4U5GivxhDHRlzR4x9lb8slvJDpyivquCCYNwMzXHc5j3vLJG2yUYu7r0B
pzUWzc/A/EfpEmmSsdUyyZIUnSyUadSmszPQqBtaNpvR9c7FYIZUh0B/TGmBJ6c8j3xE4zJQ7aPO
dFSd5cSXYucdD1lhPvxeZ6Kdz4PZVTezN9/jjdmmtt5LZ3iRgZKbSurgm2jPvUn5Tx6zCEGCfyWl
JaNpWn6yvN+YpQsC7dc59Qc41Bayz4zilga1e5Ow7E1jVxIWcj5ntOqOfp1tlzg7lI0Rk99TpVcu
VR37QOjnqe9kuHjVFaRmwTEEL2KPJJnEDNSgM591gfpt4G5doSmGpPPJUMvegLrAxrw0JwoPZm0Y
qGwiJ9urx2rreenC2VM+GHP+aLo2n09/bbsoIuLmXfN8hn2rH/0+c7dpNazYS9f31go+C5W/i6D/
hFRctwZV7KFVzfQAMeWERlY/DKu4ZOa35XQSmNTNDg4y6ssw5cVmTbQbGlXgPM0M61u7T08WcXhR
5cNiZIbd3i+t60aNrg+l0qxOqRrhmoHE4wyeyLDa4psYaDdsCvOlGQ0dGZnphO1SkoG/okZrbS4o
KarmngYSrjV2NXbJpXthC7yPiY3a542NplPOOafS4hz82OhCRYtFaDpWfvCG8dmtjf7ajFW8XX0L
7alb6Z2a8/mhcNr8mU4mgGEn7R98CRSXpsl0BdXnbY3Z9x7kMMq7ph7e2tRZmD98igwYEFZC+3V8
xWrjPJSGMh+5Cex7mVBGGcj5jr6mmYifzt8JMTCieKl8Ndex3cuyr/isOctjc7Lv26aatn8dVYM2
T+wIa89w+W1huFiqQj7YL/WjvdTO1nWz+9ofyEohgXbDVlJFqzUEd5O3+mfRVpwkRE9tlKM+8K5W
e/pQzdBbJ7ILLHgrJAdiD6mwwDW7yWFty8elVZqT2x7vio5qqnqmqCMYCOhLa8DvpCBgweivRkaD
s9dIRSVb4h1qI/5NtB5ibEfNfFinerdaPL1Lmhlbr7OTV07sBAK2f59WwjY3tYZDCfDqRq5bi61J
c9fZyhvnaMyCkGjauEKSF85FKfqwykRwXSSBAAmMB1wmeOUeU8upLkKsikASYihlvtyJQUL75/QO
bWwrI5bRzbgoY0Ly6A+5QYkw36Wt8Su3Mf/Ymp9XXrn2o2NXZOIbGqaxG9ZoLo2XdoYbmOiZYZuA
lZ+C+EF6DrDdyMHZhLwedssrmC0R+ILxREwGwNKMqZkHKGM67N3iMIihPVgjmAHooudGyvfX85zy
IY7Uuh3pR+NJpr47ETRGDdAMvaMeq7xfTrVrNFFBGejtJH8hB2eSYU/NBYOUoZ6ngSjMdemDOzFN
j6AL5qaDN3c4z+PhsI4quJ5XP7kIrctdTPnTMZumbj/SeHfnk5PdMrgRjNXYivIrPWdHb1b2R6uc
NaI1T1xUJlDja9pEQOJ/LwU3Tfda/bZKQKrtoXltfmZN6ZyVEytg2NjftJNXfse9QxbQWFoMiAhH
BJLw1Yw/pzbOjx4NbUfd9utxEoNzIT96dUkCzMqvidfqhi9unDBtzfXZGzVxTYWurxavN+9lrYt3
Jxf2aZ4qttM0bl4cf7I/4cc8RC9xucug7kL0XNwVIKZOpNYlvQL5TMI5ScR15Xe089hmCYLsAaYq
LK8XUc3zHgIs3TZK4pfL+/7YDQVw3jL6e2hn+6UrTet25IdyFLrS547p5jFnkr8P2qz7TkaxSKzy
yo7M0tS/PBsCfAtNi9JoZaypNaLVGNLbGdDsj2Ok5d5agVvDOa6nMRzjHOC7iIMqqrOchu+sNUDy
9RCzz3HMoKfOdtmADmFjDbU8rXQGkaku1297rTTvSEd859gMH53Zsl/UVXCgQ4iTMVf1Pkli54en
frhQcFHuECz69+uo+9C3eeBhmcp0AY923beEKoqrrvOrXT6urPhUZkKoQMk6+LJqPaf7hXbadEPh
RR8tveouE61pt7pKrIvsEyMqlay3maN3mZnB1gGG+vuW7xMxji0RvLWz/zE4XglsDHCthuE3X4DC
HgOAWoh3z5sbxr2qXn7iAjEoRCE8aVIlH6Mhp6Np2vJRtkXWkynjTJEQ/Qxfw8ELAw3GBxrgmSMP
QAAMWPvtn4wn18pIpqeIqvDQwTn+hwvNegcfWn1Q3kP2fkAxUUbXEAew797qTnLQt3PyZ/ac/F7p
UkZysKH94ng6UXQlw6KrYXIsKj1KhzE34bq/FE6P5WaZzoVnd8fCc9BKzLnXvqw1l09QfKbJb0sP
yE1xMET7m1bfkccaOPEhl/l2Qta+jeelBlUyMArUk4+13U+v4cWe84abM8gdnhIzfiiCrHlauyXB
lwGqUVMWUnpfTjIBLRn87QnVXqeAphBChHW3E1ZuXSqX8igxQQfJAt1ODNr9YRpBcu2SGbRJ2tkC
7Vb0PJqNvKGOjmCTtnszdNd2m4w1hYMxXd0fpyxGTG2ALVlGf23gK3k3WQxqyZRo6qigTm5rxHi7
oRfpA+H/CAOUgUQg4KvZ2Djvf+Xau34u15098m8yhqQ+NrhUo9R3xdbIW/Z1WdtnOhXTjyyHiTTT
4iWpK2NTcRwYFIH0ropaq2rfZeLVLxMfzFa6M1cErmLi1BD+LCNiGqogq3zfpv3HlHcJfGj3rnw5
73FM97d5O/Uhc7g4CPIqrwtyJJ5lrvuDQ7EEVJwNPjU3jPu9SzPa3Fk7s471Vo4F+g63mEIaYdCo
JSl8uMVE29bLu3AXb7+YtK5D5fjsz/S8yGyxoyqzcjT4kMZrMM27wDcgjadAX/Vr7mG4hyBKYoKX
rcnWG3oNh+8mRlVHrUsQDsh9NqrAyUKVW7q34xm0y0zyq0S6Y7mhRDXZC9vhyVSVG3l98EyfFK8D
l3Txltpdd1PP/penze4ipoSToa9MrhdRPHHwj9vUA/jUjybRTw/O0oAXdLV9jAdZbJxU5ucFoOxS
CahzXY0GpWLdn7L0SuKndHmZfpsdEfSRxDlN+mFClQm57k7P7hxnsJwmJAfB4NiQc9Aam4avq5Vm
s8iKBetgzPvvFYTvCfKoblyne+MdkMe1WeaIta08zGVvvuV+PJ6WdIJTliiWep2YT1lnoN/Mm3tm
MipHJ1Hy+aXGzeT2cyRQlkbo0iy2vyKHa0QCq2KtNsRYslwnPd9+hpCzc9b3IZlWZECezbvRVVuZ
1vVW+x1LW9ME10j9aeWUjNQGFHcYe8V36jf+fgxArtLULA+2OaKK8Ib+7HEX0SOKPug81lN2aWZH
3Ct6b49zPcd724hf41iL/ZzmxoWKMvERtx2/bPVyofbHPaaYs/eOqdJj3tXdvqnH5D6fAQc24+Qa
16odp9AZ7fFLl9lS8705D8EsWlKGxxVVTaqavaRp7qntxi/fHpAOs/LfJkW2NNDLvnVxE5mFiwst
1dqWc3KQ+DQRPUPdR17HMz/CgWWiCIKvfLCqc9E73i3pnMjxc+N1SJbiolu4SeGIctvGoE60v+mT
iWVvD/S3XK+ZMURJSeWeXvX6aiepjNJS0r7pLP1D2QXdYzuV3W7qbOdIEKeIJi6INzVVO3Rum7Gr
R/CTNHQUUgvDHO5B08HCe9vZ0H7V3sSzlW+V8Kixg9Xm767rLtRlyploiRtYoO8E0m7rjGrcNWmL
/rc8woZHk7+kG2ftq1OzEnuUTub4OBZLuzXGRT2qFamYTMTw5QNUgbyt3aldGncrl5hfJgoagkGi
3riz88wf7U8uF++BPOevFO0kn6ce93QRFR8raXhPk5PrHQdDfOmGMT1XiD6JmbCDrbdidlisXH9Y
iCveDaf3Pd6cPo7K0Xwe+K72fLrOfUyh6APV9W26abpBbdt6baN47qOEarPtUpXx2RoJGBNa0FoG
CkBynGNHcimqu85qEEDlDUp40frZTRL47oEQNAbwzhpOqBfme0rv6iijAjQaRRtc9TBTdNdRrLRP
Hbv8MuYUo13csAw1MLqHYBD6klnjcsMa/STtctkToUqfopUM7SWxpqdmZbkV7dqGo+1/jMoV544U
bKQwoMuwjzl8JFpIPIb3JOe8u1n95cdJBh6gAFmJaAC78JrpjylW+J+8HBYO1UpHLKwVBz6LBhl9
5qeQsb0vazc70unTYGiDN4ypH0vsNlS9mDvC3/m/i6I2Doub5Aff9uS1kVbvxrSg/FxJpjt4gaov
pVrQRfn4G2XTZ9DLTQUJ697ZuadurbiG5pKqu1v6dX5U1PSEDZQdRjtoc2rMpn1OnWIx+1mIEss9
uA38Sf6bGLknKzE5F75Lly3lFBEtv+Zv093YXqNafloMt953TlMcK9Iyw7FasW+v7puLfoUKr9F+
dX00KVk6prtgjp+9Yv5URPZFeVk6W1QRWABrHqkutulAy/2D6V5PK6oLTzXvhleq69bvqnu387go
/S5CwWKtysAtmK4k06N1TyAwNl5h3KxFQ7OeY382HMght/ufzPd22t0n7Z1p9/pa6Lq/9vAkrpSm
bWOJJtFP0uDKLJbP3rKqyGpGEN8+87m7horbFvCuKCV7TlXa/lfQkr+20RJJVbo63naxzX43q5Y0
PsCKrXaRfvYBGjz8Va9jXxchKwBRO2YsDfpfR+/B4wi8oVovvW2RQbxlql7/iKWuHoWJGkPqwbpH
3ZFzEA0VoLshNwalsy+u0dMhhtpvZUY2lgipPdpMQxziwWhORsAauK1cUdzpYkZQBHDbwv3Fsv0M
BK5YNDvNtkGJdbDgYVFnKyKyaydBFFxY1Jn2XB9T7ewXHKnwXEZzm4LPHWcagQ9LHfM4p1Z/IQ38
g+5Vbu4ymY9FMYkZviuGe0+S6WFAeLdH8cWNNRXxNkCL+NiadREx2i+HJs6S0AJwv6TKTEK0E8A+
I1uOB6my+Ws0bWyATVidLo6WaTEp6xi4TVoGYGK+GsHNNDOOT3R87gPUdt8tTCtL+YrcicLfbT+q
6rn1nBoBImV3aziYQUb9Wyv2mAdM/5z6OSRewYZxlS89vQ/4LBWaG8+9U1JzWRLtoNkp/vSA+deD
k6ksSrzR/yMrH6HagHonhhfdx+XqXZsYcBioVPUwlUIQex+ATeps+aRDWp1qAxdhkwMiji4unDgb
s6cR+RSw1Didddcgh4iD2tuJjlwti04gvhGEvwathHTdagtAPkN0kBTyXpolwhJjFJtsRtPHqELR
nmhfgSDTPRgqf2mCcnxNx2+iRMrPwJw11XJD/ETv5boP2rU+1Ws+c6EpVpOGJ7RT3nJgLxKhZZfd
KRjojBpYj55XtdLa0I+ai8giQzP1kpNX5/1p7CY8ADJD0TELd9z/Vv1eV3EVfIwj2F5HWfNWlnN3
SHPGmXqsZzor4DlO6zSKA06NkenVY6AJWNTSBRHlnCdrBkjst28dBYDbmcOQPj01X6TCn8hI5KUH
l/mBngQ4TttS6I0oUP3RwphpHKf49xXQuryfe8QftTLic0vq0VbaML6rlagHTRHrZaY0MSJLFKtM
yWZi6zGACSu8e2mlD6nZxnuzymDlSusNOc2QhTm3oW938QGhbL2vptg66kai43ISSsjrxHMeaBFs
Lwu6OR7+Lg9bXiQQHjfgXYfXSmMPPN+Yvc1EcvALb3l2HTuoT1mVy2cdEDSwEZO3gOL4fboNBnu6
EW2cvCf8fpj5I7txxu1ZNzHpHYsaTlbpZ9ueZOBtEyRNRORkEhYu2EZCIBtBVhy6oPYPLor2iNhM
2MREtZ89TRksBNl0SNBrh5axDOfRWjGtqyk/VoHf79QazH+kG/MuBFyhe+6fJqy5y6FYJ0o0jH7E
itJna7LFhcPB3KsCwCZZXnofxzso8ddqDsN2pJj1aNrJkobEtRsHx2vfU9FCXiIz2iLfEYydRTJh
DaF2A7QUZ4ds5+/JXZtNkkOCUu2XRnSLpvuWN/DazFZMRoOpXyGOi22dYwRdWVkpgfS9U9H4GXqC
uHrP8+JttEzgzpRDxJF4OeJ6eTOMesUR47hIwnsjbBD03ucYF3DOU1y9WVzp5mhI6KihNY3XwWn9
v9mT/1udaY91yf/+7ffPfNXNggcp1f/+b//wq/1Pff1R/vT//EX/8Gf6f//rbyc/9W9D2T/8YluB
RS13NJQs9z/9UPzt7//Pr/z//c3/8fPXv+VxaX7+8i8omCv9+7clqq7+vvWMmNj/qmP635rS/idN
WQVW2b/9Tcfvv/wLX/63ijR60ExferbvuwTsm85vtOX00+u//ItlUXYmJGiY49GTAfr3XxVphvOv
tuPKIKAiLXBsy/pNHfvPjjTD8v/VtH3TNC3T839/y/7vlKT9Ne/xf3nvfMZ4/jO0ivFvNG0TCfo/
evDq1NS/uVU7mQltgg6vwBJosgZK3ffYsc3bMh7dB/CgDGiAEIrjbAQuZF0bLN+J4ckhrFK//GgX
20YI0efza7em0w26KuNdK0f89vWl00vH0OmEvc6ma0d7qQ8robsydKiKRWZWdsbXCHBGapiRAfAM
bBsZJ4t0g02XLUUTFvkQPGTuPGCnEygUQ9+BTcYFGbj2Pp78JHgxQQUkZ9/gPOLpM6HS8zT+k7BS
E3WRlPOytQp8J6HZF+qZdt623ioDd/lGqiZ7lG4F/oPDya2juiiIO5+RnWTR2JkzymrcPE7o2qJu
CXwgIhJ3iaWfnUklMxYkImU4oaTKN21SuwHtRPM0QVHnXbGXZsV9EAH5cFdvJgKK0Ck2dlb9+btH
7vZvP7L/c2kcP0hXuB7feuBQlWG7/9wsMDXNKhbPO5JaLG9y9OcvVLMH/68iil9f9d8/LoEfSB/g
xHJs17LNgIf27y2bVIvrYRTWTUcagwy9YvXLU1ejUj4wcyh1+3//nrx/8tT6lunybPJU8h90A9q5
/sl4XJVrHrOtf3pe0BVRa+fFaxXIEslT0NcH5uA6PQV1Rem77HHlhIKBGAHcAsK5TWf0XHUy29UG
Cnx6y0jWSlG+T6rtfwrqdK36Fe1kUO2bwkpAb4caQCPRvrn3Nfbys71YGllu3y+/VScxz14yB52N
q8yG71XdPJ9sVJ8WXbKUMzMiJ81VYCGUvoVxqF98Z1H2hhJie4pWR9JZsCYOI5jRzgHClsn9HRWV
5T/Gk93QU9qxqG1pOLC7nek3WIEQijNwNAxMh6KzyeOWtKA2kdGUtrVj4Rq+zRJOaeHZQoZAARPe
pcUhnaFXpncYQBIbjG6u4e9dt3B/NDbM0+Q2eOCmfIBoR4xEnb3etv28zuABbTM34xDWgpQATHuW
e9NJNOEkwoi53zTkSH3mLfQDsKJW5aafPWOMHLuZ5T6AEL2dq6oPTspTNrzNykewIXwq/9TJmFQI
9j2431VIYpWla8UYdZy6hMYybfGB4Hkh+CQvFyv0jE45mz41wPuLharg+3W1nCD0SZ+f+Djq4bq3
y969eLqkxt4cp/jUu3ESbFIy5YNzJwoMsGsAm5vaAc1hSyebChCaf+eJLmK8uC5v/+WXLi6PIE7D
Y0d7IS7zhGLK3Vrk9ss6it7f4Bag3EqwRJG9U/YSssIpcTFkv7P0Zu7bSZ+0wVy58dxgfmiSWCAc
TqBbUB1rk6vWrnyEsRZOlM00ZnEftj5YCY/OksiTXeWSbmjyH6KUzjvjmOo8S0lja4B8Mkh4xGcV
N3uY4SqotoMF8L5pa2U958nY/kzJkv+k5G5T4caSwHZKxmZ7arjpj50wBjfMQUw9oJt5PWjTlRc/
IEMR8ZZZhP3qXotMVIAnqsusnW9n+YlODcdk6FrdF9tf56fJ8JtTaU5628y/AYNSDC90PeNqlU6X
NdiHHVVHyWTn2O/XEj63cbED09qMCQE0ePHDqVhZcqZqyQSbm8+Yo4Xr32hrdb48PuOXzJT1vYuk
Ek+usNCL4brK/XBZMIIhPe5ws7ntAEoeq4QfSUEpiIxMVQPldaKaHhY89djGbZQ+GydnXgxBGSq6
63DFhAgYVb7TExJe7a3tn4JTptpkdTVZUavd7mn1DQxFlS26RyvN5x93mGyxmWyvP7qzxZwekMfn
/s7txQ8/SrpD4iX5JTNzA6LbX8baiegAiO9YROyMfvHmFzwvV6NnkCzmFZJeaaTIovY/faLYrwwS
7K3zsDb+n5QarhuG++knXSlA2BrI1XCQdEWBf7jtsLsVU0GbhGfb+VPKrH1FAeP8Zyg5+dBGlfEr
hoiWObpKlR8lVsNZhSJFPARO39wvzcKX8SbhNUKdrpYIf728ScxcJBHDKHlqBYt8tfOXJvmqEqd5
sdMcRE3LVaNqMEQRRKuPmSJ0x/g31M8v1aG319Ha1WYd3Md+ZcICSWXygY0Q/1iW6RqIqthsn2Lu
SDhBLGg/3uqifPOEzeCPbNxc0H+MiEGFDZX9hcQg16HRthnrJc8sXzP1pX9JhVffmf3MlgFj03aH
oCjNwd4kCc7PvV1XVGGfY7FqP0wHjXNzBSwYT+1g4WsqoGGMyBUQkRvOCAmHTibJOS8W5I6r02HA
W5qpCjEFZGPkV0LdUOA+AafWNEX/B3Nn0h03EiTp/zJ39EMEEFgOc8mNu0iKEqWqC56WKuz7FsCv
7y8ys6eLZA85dZtTlSQyM4DY3M3NzHWWxj65hvL+zGO7DC4tMLi/Ui921MGLk+Vr11qRhzMxVLpt
EoBE4BHQm34KeUaJL85k0F1UvdN8ChfkBSD3VWrDeFqAp4o8Rik/IyJqrhNStXIHJ7iO6ayX0ot+
TAIbRsgg/uqiNvitSuMfi1Q8uXeUtL7rKYOO6IITUPxaEDSAW7fjddqTMW4bXuSygTtWplsZjGok
uUUiRcPsJnM5AxBLkEMkcYBhc0ggkjuJHe/hPvSogNO0rTZwCmmuM+sWlYCgzCU3U+RBtZ/CkDsg
XdbqS9LE1q8O3vEftI0b7vk8/xvCLPtXFUUwEsKkp8TnY/KFElYGpNVFL0iIoWNP0D9iu4W4z4vv
wRCj7FsGo9OFWxZT9XHhG9Zbx85Q1ePAoNp96gJkJZ6BF5RcZgK5RbablsY69xGHMMhdMRBpuUnm
2jcKBPE5tgfSXhY8JLtFoWbPJac/nJLoXroxYonMd5VpQJgyT0lezH808aRMA/o1qXfLHK3Jzi0x
31BYIWFfGSZuvOMqzB9mdMBcPUsIupLmyfAgViLKXeiJ4lfpVHg8CIKlv9tprL7nUxz9DnIbNxov
i4PvwTQy+6KyEJDAHYiHDVUw7zfNPHpiSd2gQHXCocLZJNfel7UrvB9DPMZ/lOA/lDb6IY83dg5n
56DszAYgjtdEb1PLsh06n4dENNNUTd/LKvK+k9rQOj1McmyW0RjRdqS4yWeaf8KdS2PwXIVq5+9S
4GPGVdbLT/Dg6z/rxnd+KX9G3JJw604b31sTNIulA7BXFoAQt03gQ5Cgppp0D30QZt8nUoFq06Bp
u6yqJElurS6PaIY5AewiOZ+K/uBHY17swxynYSgNuDrsE2RYDUW2luRaNulK6cLRq3/hD4U13IQr
TrjfFkgG7lZbqTV91kkVTpRC5+oJsCuSn3D10O1lh3kuK7JyQYfJOeo1cvV2UqiG4Xd6nRI/K3w0
AQJsGS8KbxCCTMIzr10qNV7QfFUuLdoa39DnJUTt9VueElhe0+ykXGji2QcxZNMqhpVxMLa3TH2Z
d2v6M4UegQlFXDh6W9dRpG4L+hXImcgPaiFWDDGQ+IPlLfR42NJjRUo0MkolFfB1nmeUFoldLYew
OZXWw7KOa34bUCanc4u2+zX5LTtVWIeycjP/Ie8S5f0mW+V5AnSTqbsvFo7GKzuYjMxNQIm1x+06
V6FEFRTU+FFHsmt2dat5CmqFCwlNnk6Lf9H7Y5t+7cM1UeCRlBDG53UBGfuajkkpD0Wf29GXMSuV
AyfdWVNKpA534mUc9hm2nqrsAvmYJo4nITr7QNGfQcpUGG/TRBOBb+YMQyZa2jJa6hRrjgqLI7Lu
vy7dMIbttk9M73iHhvQ+THLoG3dWUifVbUVNa77rfez+6k1jBbmPRFKT/uIn2rX2PXoGlW9LoZz5
sYG+KJ8kkjTvruziAgqGs0zPdByw2X5oN71Njqb9Nghm2NMiylzn25zo5e9edLBhcS+ADOCnrSwu
YazP33vRjNFe0T4evuOSBps+j2aCFKfjOqyC3voC623UmyqzVw/yXEm11lODjG8zz+/x7yHJgHgY
UjkohXRw+w5miRRYNu2u60dXXEIWK4woZaX3TqggX11DFYHz2CZpV4PU8fJZX5HHGTX4Pamri6vI
Zi11Pd63Q+Ek6PwzoN2lIzDfoZF2m+uM9uCIWcMm/rsW5PU0/6nwQqqrvvuMa1K6Xi69KuXejWwC
/IUC9oMOHEZW32QT9S7ubviUGwJ3imIVpjOk2VFSOjtFe8TPs1DjLxTfzu+V7Df+btkt6jC40o+U
6Y2ZQj3lwJQoJ/R2nfT8W9oThlOouzmwlYSbt2GJjwuPXo/7kjok25Sl/RedHBvoLUCXlwGqPrS2
XQDtqrEX2jvj1Iwp45T441ftOsOz4hoEG4X8DjI+pR4lbzx8HlH34JTvas+WF0nvFMEWZi8vbLYr
dS8ymmbs7DCOv9gdGiokyh2CNW4IC1+IxikObYKDDB2s4vXn6mdBvGk0LWwpdkSgCZOtU/dKqiz4
1UZ+/Bh5qY52WbNyp3odHd0QPzs2lxJ++hFbRKBsP6a6/woyu0t/dXVf/z28BsReoGb3zV/V09D9
9ddw96N5/ZP/H0Jnxij5/46dbX9UP36/wM7Mz5/AM8pp/0F0C7YhOE0CzzH+qyf0zBIGKqjqbkj+
9/8KnP8QGFMFLliWy/95/w2XuQZl4zNs5XnmH9S/AssM2vDf6AcpOoZtvhCeqxzudt95Zb9YgnI2
lRsYh9y4gqrbrP2E54gtYSZU27xq47ja4N0UtT8tjeWKywEpi0of8gZE7Zm1PENonjmb22E3lCKq
yt04SAwd9zB15my5gvwKdXPTOejYXWpAI8VI8rjIieWlV0JdSy9cT7aQOJqiBDbYxrFfY/NRULZt
432WzAXjim2FNGYfWzNeWBdoKRwPnUVbRnK6pmzc5PU+8KXtPzpUdANuiQUjhd9dnQusMDFkY3TE
K+YDqdfZfLVOsAWA4emhCfO3WNLEg7y0ODH9J8vJfRqO+W002AInm7Ua/Ys8oiqgDoEIuVPvYlxz
m9+dDf5NG/JhrrWPI8KIFJDDJ5j4/LblvsfeXhcVLyFHw8Kf3KzO+LYW2S+P3TbCZghdS5JqXRQa
AwjahI+2GT9ks5THxixOtT//sRr/B1jNAFovp9znCge7dTEZdLHBeAl4dfmgvCKbu2dgGR37V45y
8TO+trN5gujJOUe/kj0xGb2AkInWa7M+WQNVIEqNZaS8/ANzv5cOi6xAwHkB1OdQNPYQXr4aDhHI
IEOto69oDYHEtjqzY53shDcvVkmJU5tXNdHKqkkeSeEab7rV6Vih83j/tYiXlpVmIGxLT7ge/Cne
zhtn5GBOs7Hp/a9+ndeq/DTBg6fi0nV56rmPIRNCjhSPrMcCiTnuvXWH7mASLK10Cdx5QSA8mv9M
8xIaV6YR+zVxjznb4lj3pSZH/Fk7wwgfStcwqe+CEsXl4/tP4b2eXM8OkeuznW0OCf91Nz9F60Ng
gGb5Ct8mw7PNm1aH1+hSDA6Xi8TpW2e6Di1UY/qjPkPCfmlAyhv0BUZ1HqGZizjMeW1CW3bCxYXO
ib96pTcuxF/0hqVtw9B7LXMYOXiZTCB+k9kDbt2VGa4ilKRCFMWr6ivnUyNX1HybJI3NTp0mPIVm
IHjiAtZFDJo+7PCK8bPwvh5Jo9SFN1bmOJmnBHH61uvaBRKMpCiGZ109rVP4R1TmmW4+N8QU7GI3
6YqqxGhxtNzw4ODExSbrmyzyWrzqqISxcfu+YJiLXnw+OXQamo/tl6kbGRGtf82uRCJnzqSImiCT
b4csp27bTRpOHhT9IEEA0bSj2duO9KkAQ109fsqEmRYfbaNF5Lm025uDBeZeyV8GVRWbx9OVeeYs
Ddn3uu5bvtyt0conv2DujHgj9/gazA0EgMpuf3KI4i5xqPqVk3q/2n2C0D0qpCcgPtDEGVOALiwx
+d8MAhlAegXWQ3X6MSPPYUqqBiun6LHJR4xfftSnA7LwY7rOfoHuVeiGatxQ8NHOUvG+v9l5MGTi
tshkneeXWSTrDD7LarEbjMpsGvhRmnyYUQdu1PBceMVM1pM7DeZUK0/jbK10tp6qBqLusKuVHyeA
ZAs6N5id6NV6SIRwD6hjVLZhf+6bfnban142YOh+OH9UbAppHt5LxxNVDzGMobK0UUK3cd5P8YVK
ceGVX0YMZfgtTB5EVnyjWh8EcHf8WWTRdZ5UZp3NRPTeeCPtpeeMMR5QvNL3t+Wxg9SLQxeGPXuP
K4irls1hbEj/YQxJ23jSoTUYnuvRpSnSNlrXEMvs85mHxxRB4N6bTGMDlL6Z4D911c6M7vwjTpr2
bbtzsnKwHkOgCBagU8uOWQQN7OYnNDaQtHZj0eWsqjAB5GUZdp7AU6TM4p4aQo5rkPuUCQ02DKCL
I3GtnoZayWH9TE2ojz/PmoqUd9v662KLFZiigeF545wuUOn0Kr8j3I75gtMfwAjM+q5Pqx3ylejE
pyyAxJxeKHeylpm0DcbQdI2+t+2th0bUBQ5IoABTPSTfzred0HghwZaImwxZTAv7ZW6JhZeK+eB6
zHhWmE4xxJQY4rRtH6oMWqJ/G49B1/8CJ8Pj5lIMSnLHOvjdNRbWiwPChWuVu3EU7stSrJWGGi8q
2LK5iMymVo21opR/f6aP5q7/mOnA9ihw+jbnnwNvy37dpAVpARB5qPInMAe3tg9UG6Erb2XF4kQ7
pHzziiLXLbFkHnRYgHeiAKE0QXGGhnDgfnVrp+6/vN2oolFGCxAN28Zk702gBy1aqnRJu68kfDMP
v0L95D9F30Z9eDc0k2o+c/jiv4TWFphy/hUWuFouF1oG9Cr6tdiDnZUUg/ToeBdQFiZq7FWEr0W5
LzXCEb1pgcBc/84KMs+96uKs7tMPLMhfXdGBoCAY2sgCTdHOs1/vIrwosBWCSPokyCBja4scb41T
o8H2RJsdqihTrXMlrRnDnItusWGAfnl/el9FK4yAfSw8Uym0zWY2//6Pfbx2nVDz2s5PpI+5r77N
WMGp5WCFomTJ576T456UeN3AXAsSUINm+6WDM9C/HUcolcKiJXApQLx5E1DP3dJr2+bpdDZKRfeM
/JKdz7V/AGcD7kNyKUOzIdj1hCNDUpq49/1hvAo3yGJsVAiSej+jceXrxZ7l1LwTsmcmpMetB5cL
EVpoPEn4Kxng+JSVfX6T4Rfvxx901nwzE3wxkY7vGos83sKruBGnqY7WNWvzlOA009CJg8uM62SK
8PAcdufDx6nGbqkxAJym5TmKhCrqD94AofPLkCsQKhTUdENfsjyZ01dH+4wZTp+XYfOEXwnk+0/O
aYMlWcXsXRbDwHEOvwqHfnt/DmLKcsGJ7BarmmyGeFqpFX2GyBNzZOfAoPkdCkmuvGRQ5kJwG3V8
ptMHOwSSSX81F0vUx7hRauqklBQaNGBfAFHrMbsfonKorb3t5x6d8agRu7l3I6vJBBozuFL7kxKq
CRyohtZWtytAk9PuMyxcs4obu0Mcdk2GBFYBiBUFHn0lElsylPSUjg24SZhAyJtnc1Odjv9sYvX9
7LvVBDl9OLdZTysCbA6jixyMjEtDYH3tAGJwiGKcJ6cewK7Sa8cdI6rV5Y4/3YAothdYvNTJ8oF/
Q0iOu8zBrRWp1s26mjTxYIvIisQ36A1FDnOtHoS+i2BRcR0NWcwzHpQDOWO67ZpyRb1P/Rv4+RAF
UTSFG9jPDUYZ+GHoDBfCYvQgnWF6ZzVfeS81N+2amsk+kE/mDGEF9GQI9SlmmbtSwixO18FHmsqB
n/Jvq+GiphfQlMx91UyrzVDScXUZGFzblTQQyTqY0I3C/YYfkadUFRN7xU+ef0GwrVkoFXcuySQx
m3nB2F7gxHuBLURKjFgmgpBqGtzOKbAhmVxdXnLRmwiwmgkXiEUbjbIFN+3jiuorzwRadHPHKOsR
M0YTawgVcYTuCQjMXS00TiAE5TqRXXdYU94VrbPLCuEOBoulmxfTd+2jh4hvxrFOh3EriwxtIlLH
mnjEHkJFp8d+gjD8N3DTMXoXg2FfAznW2bwJspyy+DaupoFkCpEUa9xz0iygcnLaGjhmYZ16Oay5
0ww2zMxyCrAfpGCagifG/QJHZZdaWZAA94ednDYyxAuuf3TxsKIO3oWYc9HnsXLhr1+WQVXUPUrQ
KeXseLYwcJtwSMm4lsSmqOCjzfRN6R28bKO+jNcbr47ztPmEE5MOlyd2zGro7CWi3xDVdEGln/BV
uu2a7ujNAv/5Spz2k+0PeNjtYUpQkdphy1DznIRpVAcpUDo5X+THnUkUztnNeb4hOpvwqDqFU5Cn
zKecb2VrtMzJHcJV4JWcQuj3D+43p2cgCVGEw21qSxW+TtXaokU/W9UJrl0mtgYxILRzeCL9qOhK
y+3lUhph7K6VYwu6qX1I+D/fH8ObyyPwzbUBWwtHVEMoe3mX4jpZZ1NnTY82dWTEraj+87ulIpl4
tiqHXOeAiwFlhg9O7GPLtH9GaIJvcw3fLAx8mmG8fnZYS7ZV+3P85DvhusITT5KKvvYT6X47fC0D
NXoI90Gvchwb6lFwuWRwyplBbLV4X4fJVorMaoCamaHRXst+dq/c2Ip9rK49zvIfJJbmLICVPTT1
fTi5HfPo4HAXcnB3qSKScjCkC7BOW32rkI+eXIP0yV6E2akqt7DXf8I+BidyKBsQCD5xpgQktef4
MZ6olUCjOA2rR0/Lte9mwpwIhYXhUfcU4L0jTeVqbKFsi6rP7GXTVaHx2txERPSZv8/WACIK+Wxl
dx91kD6+xhevmTkVEkIbIKYIvWNX2X+ESplXzioNh+5zkkZhgKq0DNMwA1mSjbb2s6tnnKEEmrfQ
3gqRtGgxOfLyRd3gJT2s61d8fyFpX8KqZ1PRYajwg+YgYsSp4WUvcYwedviUCt4Dl0c0YEkrinb6
TIWsYwJbSovZfCEbt8vFAYlPAxlYklGL4iLlhkASVzgRNeMPUr1jg8d/PrdkYXnAMAG3mOO7r+MB
4bUw5bxi/BxWqye6H9jqd4TTKSUUthXdf/hSau3zyAKpsIkz84jVr+iwke9kgCg6dvk7wDIDCAi7
Zz80pLb8QN2gBUCttkS42gE1jAbbyU4fDNkwy7pr9Abanfeh1bHYjEUEx9gNZDRkF/tkiAkTr7wo
XFguUI1aXvZQWebSF7RHTN2/Wt/ytLpBj8FI4oaKQrfrU5Cs+Vo380L504YD6AYbMXPZR/g8S4EP
/QZD0XBMH3WDe15zCZASQnv2CXKExPQlHAXlCcW1PuYVVWfcCtVNM0Tr8dmHVNAClBrHh815X+cL
5Nke0SmBoh1I9SbpyXqdhtGCn4CD/dnUfAc4yTXdK1B8qY0JDbkkk2xSvA0tXbOj/t0JB+CMyBdE
UZls5U2UXrdcaTj0B49stmJ9VqcjdXEKnyUgk2LiG8mTOHr/9ffCnxBh6FPyVfZrTBVCnJdSCXMf
MWTje90GP1c8AyVWJkj1tcOx4hdK8Hfvf694hQAG0lQTQvPEKDZAU18d6ZgSVhojnPVxEix9o/1q
Swc/z1NWwD2QSMQLpe/71n4B9GjUQ1uQGsPIwxG4hGPUUinurrDfa8WykT3h5neQnGCexw8yqGPP
mxf7VAqbmoFNSkf9ldvw5fUTarscIRMljzoKRpLxIE/MQnDRPgR/EmplcbiTWRl1X7OpBxrDFmzR
2S/SbCwgr84ZX9TM4YrCMh0KKBhYO1jtvOsa37zo99/tK9geQTnpprId3m4AK/Z1vtO3GM7pCk6i
gnDFQeKliVlF1BcX/tQc7+d0bo1ERo4S9ZsNgZ0LHPcBfGk+GMzrq5vBIJeAompWte2/riGYaGzA
KGR6rLwxZS/ZI2RXusCo3ue7UDYQR/TVnK7P77+EYy+rl5Pm+i5Jp4+TJOzu14drGOuYHNzlpPFb
a7iqusmg3Bgo4tOwlYMyKO1a1yOVcUL8pM4fz6Ft3DvmwhjCPiLqQmlp8hclUEwAX52Az7KhbA53
SGiDN2NTGY/pJyxi0YjufE1TaAPFzrlK/37/oZTJEF88lBMABJu5FSYse71dEVYhWJ+y6fEMfIdN
HXr3o2gR1e9p6+A1zeUEZrzinYZMP48v00r2A+wuuzBhSdzPLU8zdFIQcU+kh0XNOgYV/EwHED+y
toDfnmNt7aEHIdg4Ljow0wxd2zDz/DJR+XjlD66HsboLEaUbvk6OsPF9PsVkcobaTy7jJqZA04Gd
Hf8D5tD/QTMEzNE2NJ3OYo0U1W4K58KzUlctuE5hcFBBA0rgX1+P7TRYTyv0UHf4eZ4OzPEN8LeO
NAQG6uyr2iFLdEWNIZYXF7i5HxDdmekAyCxZzWfIvtC0Oxp2I7W4OiBFbbhTbgunNuNrYZMv8wXp
dFCantTw3CvrKqYVXy1INmjvEcDqESnc/Pfn8c1tQzkWZQH4uZLy7dr04HxCis6Hx6lyzA5dawDu
n/iShiZww6qDwfmiiIarPs3Vh4fv2683mwKKhDKIBJDIy/OMWCvNqKY0j2fE2JWVzf2SI4jj+zFG
oaIA+cRhFEWcMekfPP6xueeLZYwgxPE8RVGZgOLN3kwGN8vE2k4PMR39yCazgvgNKNqJx2zcKtho
sMQZzkoK3ILsMIESTTPbygrbmtztnAJbcjbw7MiBzF9GjWWqJdWp9HLOmpYaGsRT1KvOxmy9ihF6
bSx1/NbzyqJLgikldbTLKdXl4mPFO21Ce6DBzW6ALmYh2AtomZXDyEirpLQ+OCHfHNcekKvjgEuZ
Mr14XVjXhZfD7GnGh/MRRdaHLzpmxcfA3QEVaH9CTuUM87zKYbUsXlLpR2TnH+ZZLxUObuB6WGxy
XANHywCK1qtLORK6QOJV6C9lNVgo1jnL+A4I8wVHdRiwHt/fB28gcNc3EYCPDIhiJCySVzfrbCkv
rmHbfEnw2IFHJLBixW1fLICEhIx1Ek4/Ztcvo81AcxNMaAvOukLTuAgoqNskDXWxjzbnm6yP8iSv
wMSDlGDeXlm9Loalrsvki5HlsaAWJ0dMd8gpVRL+ngK0mVqcfmwsJLBXeMqaAGk93jNca25+p5Jl
NjcvUBCvERowIAaeIWb2TgdliRBuffazXmbNxeozF59bBIdY22BMbKrapwC0JXZmF/beQjR6Lh+m
2AYzKq8sWRIFZtfQh2kgitl0WHrUQzeNj+b4tg3xhqXVhOU3OLQqx2zt1k8Re15WY1qSLE9ze4ST
utDEs8ItBcMLRsvk9PqEkb4/3a9jATY9tXt4D4KIIET49fLcGQeR4no9StSXxwS+7PxhopW4PUUY
ZSJMyFDtsb0/Cohe3prKVNNcqnY2q5vD9k0MIhsobpFf64cF120NxSiiyFU8U4Mqc+g5/4fA8z9Q
JoC1X1zRijUjUbb5DvtICgO7v3xIl861Qc2V+oCXA2yVDQZpk4MzvGoaPMtU4k4aKziJFICuR8pm
/cRxIzJI/gqVg/GBi2p+MKJ8zIw5dqetpxOuMwlnMT93rJOqCM6M2iqB4U3HLLue96cn8VVRW0jB
gmwP1NfkjyO+d1Fy4xKMZs71gLGRLXfjFJqP4mpcGUZAFcJ6Ej31r24rshHHuJkuM6veT7D6swFb
ZRDEaJOeBmolo3kwX0vzyxE+xsWnpCB1l1fl3AGA75rVUNKNu86MWbvWTk+bsHN9taJ+1EUHRc+S
sPhanV4EBmC2Xr6VGiDG3UoxjLZzT4GcdmPXZdZ7GNMOoVZue+PpntrwI0IP8/iV27Y9zXXg2PHO
0r40TBDYhkkBSZTODDQ9WOzMXGQT8Tv+TEr3jZtQ0PMoYm5dQpcCDxelJ0adyKgd89uYYioTthoM
1b5CGZGu0QNWOpgPHurJLSIaPxC2glwnxQz2+hgBjHl/RkVghpI6laJMloNGcSWd5wBaKADihhCr
raLP530c2hjuUpHP5x49RQsh33E+IXxFq7MNSwn/9MrJBe5LF1YXm/GtgKHQnURYzGVEQDuYKbe0
eWTQUeNa09tgyc4u6XOLmeeoN4FErWpq6KclZBEpMTGyEuFo0SpncfEFqqlBdjiE1S4NjHauaHpW
KJJTbIovITbH/OW5TqQ7W9jRdWoMq/QlfAkKZzt0tHhk3cGGhJhAo4kYaP0CNco0+p8am9a6yZck
otFQ9yy9XPHtsJ8H3kbjj2perijWsjKv0qY16x2Rrvm3yVlCdzukzSBuz0EKxApCJqzcslZdGqVk
vI+l23vpfdYmOWMcaVvDr36wn49X0H/HKuxnnyOLXe3Qoo5N9Drk5tthA+mifpiIBNxut0JQwm8S
j+wY4UBb1bDB6bvhUcTYnsgYZ9ZGcOJnLQm6jBJIuJaGVyJpMtb6zxbslCDGMJalU0O89ayQbPAE
TEMOoRTfwg8tIyykAeTqHRmOUXgWbgK340o3vc3bnaj7mTJSjyEvTJBTwSWkGxevSUVcQykHMuc9
DXIMCUDxEfxcMmHTgvAUWyvR7hO3syD80zsFJgTdSXKKpRRy8PzakDc4lCKCaMEUGReZyaDmxdCb
8sG5gN9mVUGxfVN34HpA6mnVRNCcGUoz3BQIA8rwv35xkUVrBVjusmLLbdtO/tLi6w/xt90px8Xx
GwWPP1ffzmFc7DRT2Ry0o0qsVGuLVQ+R5hTiJfRaYUinStCZeCODyJBr1Eqjm/u1ocE7HMIobyCo
VFnY4kRE76pjlaPuk7QubzpzEidEU4sJHs8xJEa0aExQ5ZQYjpIE4l9Qx/cecruO1UmrroEazTl+
PJNCMtXT7eUhc1eFXT3+EqZIJdvFFOJIcjAU2KkJRCu9ACJY+PUztyU6Ba9tpR0m8VzAOzOMZEO4
xL2PS4HfbJ0kgpxHq6DWy/7oBYhktZe9Wov6qkLtSgB9rhuELLnFgZppwVu4fn8ngIW9vtlAajgQ
HZ8CJsjl62DNTQaP2GuI75GEU0XcczNhaXfgVuIN7HvQCF4RRUVz6KwFNaRP590c1gm+oRvcZ8IF
m+qgzRU2sdgHjLc0DUOHFXkq43d5cxqk2UFIsaFbcLI+97AxCL0AZEG+xiI1vMMZTaN5N1QPNe1w
IQDBhwlL83f4zplKBAR4U7VpapSaCK/x/pyW/TSCOEKwwiGED/HGhiR1k/eJINeRA8FY6ZY5H9Vy
joBMVJiqEQdl5L2g+pAKDXsPZpRDqNTC+edHrNkGCCKLPpLPSLQYY2az2+/ZKdTZUWl4+XKL2AJC
7E1gWR1neTEVR4qbjh1cevtYo/Dd5HoixD6MsjE4n616EjB7Tkj2Hx2KsflTM0OOvTqFgbrMTek+
NQQVuqqWcHXWA91Oy7rcn+sH+QDFLN3SFrmnaox3iNvcnOLWBrt5Hl9py9AggrLz0vqaFr6+W++6
qSSvqK08SGb8h1fwjPEmXksT3PYZCuUOzy2sGO5cm16KNbY7NmEEBesjGnbGKrt2ou3TJe3VYs+/
yrzWBLODlja3lK+xsN8BYRfhZRVGIlyuM9EdoafTgP1WBAxr6AJDw+3hSvKdNgog8+LouOrjRlzR
NpwQNqlpRLJVST7SaK7OnDge7/FjhKt7ERgPLnmQxrBW3cy5a7DvlH6JjGs5vbwRcQ03NwbfOsYr
GQ5iah1kisgEpJ32TMB2tJHTnJ1ZjG4+fkQ8irj0Sma1l1wlMJO545t1HPkCFqXmldoW7QvTCw7/
ltCA/qDUzqeGIq1db7G9sbruufMQJkp29ZG+GjhT1eY3i49lXH4p6MLF151fJsQUd8WgiJLSSh85
vI/Z691qmWjg/OvSHvuu3jj8o5tuSwqu9X3kd5T2Q7oAMfuO7zWMSwelqRcO2mDMWz14fvN5SWkE
6u1OSYxfRYYDwnnJEjv/oS7Wo5drlZhZH2iCpaG7HSk850JKLqwgti+FDNYB04JFNE1ymJBb2E8N
YFpOOKVkZ2pTSNOprddWTV/MGxULelzQUvZYJTtvRjut/MnfNG0scIStF9vsl/g0YdpzzSI7ZaJh
Q10ov8TB1OCWm/601ka84uiJkCEQupHu6k3xsqvz+HgxnS+MYqK7JTnOAHv0MBU0jGkOAL0pvr99
kjnREwUMMdvXLQjzgvFxA12hRs55fGJFT4dq2OgRlXz1qa4rcySRDOaDpA/ZSHPa4niMzGxLzgOu
gUbrB+5kH3dOfDrjFT19QRPXWV/4qBAX+ACI1/PrRlpuiwUuNPMp/DSQj7Amh0mZ+UJ43VKDn08A
kentzRyFirVIWh5QcoRKNDNNz3S1EbmXbM+1mmmyDeh8rv7JdVEcrECJBmYWHCiUmaqwNSc1jaTM
HJ85yHlHF1pjcky9E041z8ggzm9vxQiZR44Rto44GfbBA0wMRRNU9FcMR2SuQXbnY8hRRmCj4DT+
POIQn/hVK+093dPheMLPjSYkuSUidyzQelcGWfPkx0yZTaNrCXN0n2Oe5o/X/4Vcgw4y7ihAOlxf
4W3fmA19Kk4g3TEHE6bGNHxLS0+HP9y8k5xOMg8RRA0efeYmepH3eGGB7SaTN2Xb8zabrTmyHLVJ
524FbtroDBf94qHhx0hJEesc9/IUpFj33qV1blYwwmgY6leppiuVvYc+a0N67SRRPP71py3tr9TQ
MQSmL13H3zZTmJqln9ncRAcM2Oi4GG6IBJLxqlUjrNwg1wYhzZe25CiIeVqOkFNm32FP0ORYMOIe
Wj1E4WoOrBbzY0akyZ34t3Nkdi7aWJ6dTyUOTDIrgufF94PhKiGUY4bO48G609xp8lgo1BGaKufz
eb7w/jNpvxgzlxSJjNAyB3ZCRdLIJjLo6sNhLhNwobszWayIndYckycG2dQkZoHOVUfE87kO29ai
UU4LefWveLYBkaLUFK8S/IL0oz5CV0mHzyjL5oRC9HCjWdMcz8eXzNHPn4IM1dV8W5b4OWSXjSbl
sfeT7wEGbRXtBOb5wktKs+maKUXOSQMcyuI/C1LD9icdgGuaEG1O2+T8gENAvYlVY5dHqiUacxZ9
D+0BZsMR7EL0bij5TpgZAOx8XUbFbL4ZypDL2z+f2OU4ezzyiZKAQaEJQNomMLtIppbN8CcPgmn1
MLlVxiU41aXZduJUbCkKx3wP0mWTv42nC5LWzmYWIDuZ+OVcuU5xx2MTIH01tNBz8ohFqMnxVUVj
tJkGgHSNLfe1R+DANs9Kc/uPQW+ugXMpMT+dgMiWueO7I55Eg2FT3Vzd8bjqfLoS0ihidADqcR0L
BhMnjLPhJ54LoDhmJ6zPXLtgX/JE/ig1FpbUpbH8ZDUURdJw7ft0MWOnlq4yv+1R3V+fEZX1kbrq
OTVtfY3PXQRv5fzc50V0fhnnna3c2lS8+1OJLKBDBSvr/PjnQzj02YbOZiAQ83Bsm8HxCWMEpGV/
m0iIZFdyosd6dJhPwV81qpWLe1FgZvWNHmj8XtyqDgfEEaZ/G+HzUEBPoAEEtqbEtLJvfe9Pl78k
lj3BKZj6Og5tfBDH0P2oGpQBOmjxZzJhxeUBKIFPu0lloaoE/Fo0mqmRMaDrn70p79CXtezw8NpM
gT/zJazqjrzVxdVqCO8waMkMlFE5Dp+IJtb8hy7mkNjAQN1I/3AmSKy4y7czD+YEdGehd4wKGCKV
KoY7OCO51g66TIGRqpdhKfu1GFMD2Tg4qDNcXCDNyj0hCAQQPX84YwbxCRFqusZc/GOaGphqcCOD
Hr6fT7zOJiipUgUAb8bkhsZ9x2zjH6SPpOg6NLO182mmOYOFcUHha5q0OTmv5icqFLNyejmveFfi
VJA52c1p3b0/ipelECrfkK9lQPYEF9vnijGQ5T9GgfkJZfc4XD/FRW14safqqI2ZiqYUz81EhH2q
/vuJ/XHZ/yX2z9dLqAYk4b6A7SDfIJPTZOm6dAP9SVauqc8h+vV50+cSACAVcVec0ugOcLfyTvG+
fzwb/h9KplK+SvCAGeAsw1h2HRa58xqfhWDiE5jRJZgCzbiUdwUGEnpusWrXEKGwfuydbN5PTV2D
AITzwEQlaWPycso3hnp0zsHhD0Z+9kDVmfB3k/B7RLZhlBtiY3YkrWJfZ9iKo0Wy/WOsg7icPud5
ZRK0M280BVakKVIMHLV8VHZ489aheWAvRr2F6hOFqFf1L99OLM+1enkXoCger87nZZ5wBJBrHuvj
mZ5M2FmdTunyVBmH/GV2xfsr8CUozhKgSE+twfZsgQjrTc0lg4/aYuGDT7D6T87Oa8luI9u2X4QI
ePO6bXmyaIoSXxAsig3vgYT5+jMSmeyQijeoe85Th9hk1d5AmrXmmmaRPPtFUFpzrexN4DZn+/lb
z1KE8/tf/MsG9EzftxxaO2BxC4zrn0vfHkMkajgFPXqqygp64LTiXo9wJ7eDz6ALQJFNGEL8SFSz
9vuP8fb7S24FV3qAnA50/he2wjRbYkiquXxEfaRQy9TnNQBh4616zwZBVHCq8WHlRvz9b7b+KWll
9CoJHVD7GcUyFQjeAhqdwMGM+D7jAYMjiRuUQUyzew7zriWdaey4d1/hesqxCJng8n6fwk5ewmxa
eZW7yKXjT1ab5/DZf//Z3i5RhBc8C48tjeO+472lTfjDBg0giM0HDat4ilw54pgw3qolOtf4Jz7r
aVDl+7Jy8P5/Dql9JfwdArUZFUNWsS2LYS1cvbeHpC8Vma7dPxSicDe4ueqZQLkU5oc1GTsXv0dr
DMxvZeHLcgYjgdr61k0oH/CZ7RDCAEMnQeTnN57ALcj+F4bO26XsW7brhTYWDCwl9xeCDteMgLAf
BY8/RXFqobYGpROQVJjTJ4W4OKNJAoMfLtZWeXzM378y75+UJsa30q0NN0O2MoyoXyhNlAJCornr
Y943JXez6IYm7B8jQWDsS4KvChmWo7Ei43velBJQi5szH+44QVNMAN2nMfDWtri2Gwa6/2njMSm+
pYaFmomMo8ESUC1wuFk4DdzVkBNxso7heM+WnXAOA20yyXGhbPHEdfXeVZzh6PIwm+JfabQUazgx
wpuvwXgxCvY9CGI/+Rr6TCddseFHTjNKzflghMKbC2obAm2aUxd2NsnwhYkge2M9hBhu/ARn/RLc
6WOCsilLjwj7gl6cwZidISRAvsilNFMUq5SemaIz2oRvkE5TdS2cRlIdknCQK7m0cVYxz4FHLUs4
pYeF83jXYx8xu2dQkNR8+f3bs35ZQ0iF2HMQckGyLHrPfx6HeFSmLt4l2aNGiVv19Sn9aIjvuIzI
/kYHOpdkmeDZIBF3T1Gx9cXVKUlqkU/yGjNxAuHpbS7JplCEdkGc/toVY6nms0k0qjmfui70438b
Qr6dQSL7h97B6YECCZLQW8Kag+QcANjsH2gGW6/+jjY/deoLQiC6I63B1Gq5rTakCAEpJ+2oOvJS
gUmP+S+7441omt0ROXwS5MY+bEMe9ZtDxIxNwBTW1MNckRCUfnG8ntjmW3gVrvExpM6m0AwgRld/
2BxiLFgsnyKazzFZZiN6WgK3mudzTaVA4Ir+8HPZyIYHum8YfqWHdobbjQOVVYSyMja0TwUOE/im
/j+Gu/+kR1CfwVTxkXXhr2wFlEpv6gaxwl/CPmN4CDZj7CEGDHHlJCS8gXulh/9TdRDgTed4DtPk
QMq1rTdPjZlJR0/uVQ96oKgr+E7V5/gIZDQLnQ/R2f4XbsbbyphjDM/JCNESjDPnl/q8EJ0kbszt
Q5bmAYdlRfPtf/35+8sAouj7IBrk5C22cPn8N7nUL78fSnjoeHs5it2V9+ab1+WajmtopfdaGjFz
qMme+h+qLexxID7cdjbK4H9jKf3yAXjNEJ5QhqDkMrli/nkg+MDHPpYGwx1Muv0EdPcmW19+iTFK
ZI31V3UoWDH+D778/kSSX/Dvty4Gt3DCYS5wsUS/XmrFMrtIUZP1PueA3D6F4TSEl3TwY0AePnRv
DBffRiz8LxvVflsVUQlyF0QwkagMWXNvvnfhOcLZSKy8R1mUEowVuG2zvkRVn2+3epheY5bhfBkx
F6JxZd/Idhe+vGxdstjOJf7d5RON6xBA1NuwJFuA/C69XUm0S0/r6QTkLcVssmINIcQyKbiFw/VI
Oo8rBV9MVSUj4veP9W1lBT2WhQ3JFO4d1f/bJif24nYhlDi/HyPh7LeuTer2AVuAviCLuC6El//U
fnkrY5LXCRGdMGWPDaHxX17y2yMl5FnzmkP5qWgC37YiMz5uiTOu+X2w03myBDIaoK+s7BQM+Psv
/+uv4+RieocQElIsJd0/13SeeR4zzM27w5YkACjLbYn2YkpIATu63b83uN4v5z6FA80NhxjWHSaC
mje/chjipYuoEe80ATjf9YpLUrXbyzTMctYmdfSivE/XESXdsa/9wW2f7Gnc2pIsKic2+3u3hSch
HjRaqQVVXgJrHWwl6gFUlxIfwRfNLGriOUJu16Dseu9t01jGB5+fKi+GFV4Gyrh4lSOsdh5kz0Gl
Itdu6VdyOJbGzG4QYSm9087HLxXFy5uEHGcFWSUH6SPOnfz1UDGmMNaUHUIOYxBotolLMLJM1aF1
QeLJyyAqKeOqhE01SmS1LE1ZUHJHpD2WVOaxjDtGfEdkVLCCMjV4E7UhBXpbUMsPirJFwpI92jh+
iW4KmqT2gCVFS/447pg7M009hyGXDoMHjaTF3iY3XBOHGwVWH5cSOlQdRSlbwNc1qfzhEvaGi1Pf
3Bs9yU9DhSKHbL1uQ3CuwBnTnGe+d86MZHMuXoLE/r16WLpZ0cdxrjTGGjjTw4IGS+LtRaMt4Jqy
u7N3zEdhw4BrEifeOaiYW5lrfsXQ0MAbV1HmdCcY2pF8mEEnpFRZz0Ibd5YeH9kOMv+dZ6fbArd2
M/e5DFlJaBxAOF0qM2DM9j9UyGGO1y8OIN9Gd87RlXlJST4kUi3iIkG++ZZgo9m+XGvL5gEaky0F
kfADyJFq2VZEold2O0f32RQM06ccjwikgMwXvC06qdIKOVBNIWbGpJsxD8UeIHGOee+6AIUdSv9v
EJ+y4DgycCFLVpitRMiTDF3qy0QOGBNrph5GApkeYqY4+HiWtc65KQskOQf+CAQTH13Tu/aEy7FE
ayCFqDzAJ1m8PzY11Sh9Y3TeJYWPLvikQXgNddlqcK5h6HiClvhala6QpRkQhPtEDN9Mpnq3YaH8
ee5XPpfTkWD8o4LFiV1Gmm+p97Lwc7YXZuvT9B0ww3JfGIqL6R32OFVrXwyjNdaXwN0WY3yHek/6
zXibK8fGJGhvBDLyY6yhPA1qDqwnBLgLSP4lkqJ92hRmstMMwKtZrPTKvkVZ2OYN05yAueN20WQA
TkPOgutWRX4vnoOwGMmL1gg7J6/EWnp1CugCLlqx9v1Sha6VP6tlTRwvW7bYN64wwdiT0yZCe2jO
YjTlMlRkhdhg3nHTykD1guTDndmjWnVSeOTCVJzO3LZzz4SLia/Fdmq72GNGgKpOzi+0osvPiznp
z2aHCyoQLsZtKUJRUoufgsJJZohems9ZLymXrf6maomFq48MzCRmkDXqLs6G94tCU9VWL0KS2r4I
rxcOCRQ72VPP/hzPq+Xxt5Mzx53Hau56S/2YtGdAT54jm7bgquJ3q6kJUC+4hAbuy9DkJNbUVVfa
bWfYPjqJ+bKMVBfMzrTrQZJ048cW/8j03DjkvgHhqyGHmlD54SJBn2neSl4gaI18QtuCzgJ2Ak8m
Sk5qirbZZsO4wVWiqaqbJF8pYoDB35c0we5VG/2MM5Nd79TDc+KAX/dlGgC1w7ZILTlk6Ui2lAnF
jb/hN6MOyqyOQw5RrAk9NmNBakCRH+vIwHoDy34XlkqnNtusft4+7eiddQ0/4xHG2z3E+Ro3BICj
gDNZBYrDpF7Nz7W9n3oDT4FDPoAbzyNTJyVCDT6eFfaSjsQlK2+BfEzlzEuN7zWpQFFk3LqX3U+y
yMmwmPz9clPQkZ61O3sPqI8HBTJOuSW3oItVBO/VV9SQHuyXdVl3JLKWybFtM95pRCwBXp+wOHqE
3bXRS02MBeGD560OcbTQLlU6TgeyhUxVL/9Te7lP3/+72HYB0LxuA/te1IX8+44CLrCNkw+gVhVl
UpqsLf2CTHORoIe9lemWfciHNYcrpK85NxipaeZwk/eaxn6KZtzhcoWrr5sjl4ZwEwZAjw5lBsOq
QlkUjepcIYsHJt9lkhNo4wwn0TMbWA6jnHVSpzPQ+4P8WYnVlzYMNsoE9V+WAvAX9dtV7QafSDYO
GsAvMIZgHRUcqHw5Mp44I9GkSkJRoNQ5dJyV9Zgb4Wo+YIHOYVe0Yxt+7VFXpV8Shsv1YQImMX6U
uR9qpXVZCnmr66EkhsdSG68h7dlNKCelnQP0jZyUQPzRbMGK1fKriAmdgQwMIR5AHTbydeFcDB8O
YHN0FYV9cLEAA2xqZ3mfgBm7mE8ixYmT+uQDAE7DeTJNzHjOmLnL4kgt20j5EOhKQF/3GCZxAtxm
nT3BBMQnbqujY9I1qMsZmVaOsV0IIZXvlzfEB9cHsi4c9UIHDJCYvXREBqxXdKa65+J+1h1i6VWk
Alw0kyYi4IofSP0o72xd406qqNIcLyQ6km4UYSrPX0FzKFcMEzP2nVfbHoUWHn7ynHXycWLBQI1J
l48j8+exOWVKtNMrAkBs081hkm8x+MQew0mq9KS5J5DAZFXp6p9IfchP5EaX2GiVjpLup7lhBIfS
dYSKxWNyFfCpBmbU7Hx1H0V2xBDXgBPMAEadTqp46lV5CDtEnhZ68puoOTvWTXBf1ORXL88t2zmO
HSb2j74qSBVQNajKFt6xj3ueSK3KhlUHI4knySEP7nWbE5rKU86MULoCqdU8JdBC4Z6oPZdLgnN3
YLThwO3sB7hjwW041rj4XzIz9t3XSr3sxodr/jJiwSudDIhoWp4d35QDd4d0sUF8ihNRew2aBCn4
x4RR0sFoASThQDF6jHwH6T01kgahqUqIhDxTG5MRl2r6qGfwGMSWAu5cjP5LxqC6cuKjxS654qBZ
lBe8/24oSRV8b84ZuZKHKmOUAOOtgFHLZHc/rfUegza/9dMpDLOt9G81WGEk81hYxwRjitQ/dLnY
kSxuyYIkScFhNB9Xk0EuU3pFanRKT3IJ+T0YQRwCfJbLkXNqJw7o6rVYDLkWLa5kVo5+yFqCyA2N
HvYo6Wbp8jQoChGC1HoMzzQhS9Oe3KxMhvzP3/eTbzEKzA/x8mOSgiUifjZvgUbs7ZeGzIHyripb
yNkQsVU9v8l58aomWVpm8r/6xSiFaOGBZ4D9PYZXb6E4cirGDnfh9C4v0y58xd3aDCD5tziw4ETR
GUtVn/HXl/Sd3//it8MQGcgCnOgyN2Pq4f7CgjWMEDPMqk5v6nltQ/cWYHUkKy3CYwYKNxSHKQiv
m+32FjyabSIZuSb+c3Vws/G5U3v7odiPlhF7/bp4ByNwmtv3v/+Qbye5jG/DPacmgLli/mp5tMJ2
CYJWOFdNTFJ0xEXbxfW5hHxNDNhx3MZ2pk3xniaCNwg/LqNo2/balJi8ZQe76oHyeyLWyB2DNAfX
mIxF1yarxVU+fV1aERh0YHEZNfNcrydF8pBSqeLgXGHnAo6rdou3TwV+/zWtHf78G0bG7NzyUc4T
CgiXwCRz4594hgkDjrUpbIIe083A4zpPahfPvCiyOmzsRiwNOpymMmp/3MKjJU7OmO2mzTtb+cj5
DhU3/WPQW8arRUSswJhqH6hoWzzNxwbfhIJ7qAJ44OnJxAfEIKWS7Ir+sWeWvZrHKsAfPUc3a0rd
h8xQC/AEwe2Gzm4moQSLQjqXlYOw213qoE/JwbkrWoHAENt6Ej2Yh3NHvGpfoKZs6844wrHbLHFt
sdQZSFjJB699bCgDi+oK6DvY3zAYhbtwXr3KCV6KLfYQ2QauMQ3FORYbjGDS8bD3N6/bhMfBE2ys
taKBganTloeazLUmv5YkAcWPluy64d16kTH3Jwg6bbQ+rf0QOi1y6EyiBp4Rkjl4Q3yjYJhvDmjf
yDUmwsEozrrW8oYhXIwvK4GzS3McnB5n1kOD0Nj45M6m6WFb2ET9WpLjZgI9X7PQKznrCfIZN0QK
27iWyTkTw8BYYOcYVGqiEqN0Cr5jt5Pm14QWpAO0K2rEeae+G2eWHTk+EoHR07QZjnOO0ptgRdM8
iWUIiM8dnZVO/sjJCOvztsK2aOo/wRvakEaZXYSZxTPcqzzrcEtqAnPA7ndqi29TuszmK9WvHd5O
bW9ZCWGBcUmqYwvlgcmZdu9UTVMWphMvhFCAaS0eBHFG7AKlVdCWproWMHillAmqbxNbIwXOY0HW
ECUqQqAJk3Bj9qbqYFPhib/URkpyciA/poE/IzPwV1zP+tPsNAIbuzw08pd/2WLYQPwThwYDBgTm
aMeG2oUy8HYwhmSvhkfQereiSTNHHGCyJk3+yYJWiS8mJ2F8E+CP4zHdLJu6JEYa3w47Dm7mEivU
02ItGXjYiLrx1GKPRL72SESAO1nJp7KcsMWJXKJ1H+2gGoZjurj+nckzmNjM3JdJcQfZFRyvOJbR
SMr11PP/pdeKAOfmXV5gq3NnEJe4XidkERkBypn4Fg/Fml8cL5tRwdlW/wEbhKw5d+1I+k+/hd6K
NoDsglsfDmd5aZw4ak/kMBIkn40LhNSTNRZE1URR3T4ZwRqIg4nah7yFKp1PBK55+McTmn0CnWmi
u8RDUYOnTh08YBpQR+cZNnHIly2Cj2U9WY9T75Jz7W2O/dXyo+yuXLzBP4AS5U99FU2nfsysl6Va
kkMx9t/8NO1eDMsuyG8noeewjS4kELIvQI0Edl8pxqQPwFXMwslmc7csOuZOT6r4Axoc469IJM4V
f0OyURFDnOE1J8fAG8Ibvqt1No2UM6gB//jkY6pyGCCAYNQVbQ8jURLJISqD9bNZutuFqb7bHIVV
Du9E1rXvY6ftHxN0N5diHck9Dg3C5yKzOTd5K50MAQ/uGebVV5PO4WSB3UprmeAR56HkpsXQ9JPZ
et6fqx2mn+Nh7J9XpvMPCfZjt+XQj8UBFqJ7arLGol6at7O/5CRUR1u+kC85TvcNXKh3jT1Y523u
83ORuzBZC9EmB4hd619tOBcfu8md31euOd5hUpY+zYFJCIrR5925rPrtXjruf8R1q7yzkth7H8KO
dg85bq4H2OLhvQn59XPpTf3nCFu7K4wb4whOEt94/UT0L9UE2QoGWkhA09C9cYVffyR4qG6OkoN/
IZHB+JbYpDFHTQviQdP4EWY2keBt71znoLEfbWIgTvMmth9FHzevBCThzbPGxolsgR5QKrZeLRzU
bojALm6czFvfbbYxPvrJ0F6tVIjbdM6RMcXbCp88I66ZMAX3PU7F4XLG57jmt1jx2aB3vW9bdz3k
YUjWUVgW8X9gGr+Q9Dm9WlxvV3iK0aHA6AGRFykhVVaYn1wO4LOxFOE7QtWDG6IwGuzJSJYjQcf3
PoUU80jnZ3S2pyZs6m9TlXsZeXB588DSpE2I2pl9QhAd5N+ILRMW1kOCwcw38gWMu87uUX/R7tx6
HCfPTZMhIcVP6wWPme3QbCL/Rn5KJmOTa9jzHhlFcUtcQ1RhBQdLWDjoUAmFeuVArZyDzf/kBy6e
AmwJSd5htY3uj9UIpouHZvW2mNqJMyPdimcsCsfnmcuGafxQXydsrg4hMPRHH7IlAb5VYxXFkTi4
lA4Z/HwRlzKphj+tYKyfUoq1szEzdT7FIiCVJgGaO6P/fJlz/ACXqflC7sV4i6P9dzE4RFxXC97f
xXIxpqAgis3uLjQ+rXFrjV0RPYDVVTd8sdI5Uh61T1QUaXRhtBkLuAA2V3JqgO8gXWs5Xms4sAeG
VeY3GBTLcY48IgLc1vjTSEbykFoyrkh6N7PyL3+rvZs8Ndz7Zlu7r8jWjLuClobN5S6PievMd1M2
5DA+fBK5cbbo/py5O+6t1fM/Y1PXPVdxZ7qnOiXsnRQX/8W2hqo/xbHR3wWjF+DWT0H8w0hJD4YT
2Y44bdgYiZ1Tb8geu8WZMLWJByJ3C4/o2ChAdRz+wdA+PNpDv2IOyBO+m0Rln8xmhpq++cOHBhO3
82TnaXYBxTA/JEwCxKEOq5gv1HCWQOb9gBzfeLbwgPvROCvHT5Q5DygzcvJC7NG8m/FDO4fOVH1C
ngnKtmzht9hpks8kWHXDoZEUlQNPof1oRbl3yRcLV/YsJp4yacLsq+tPw01grOmrO8AfcOMxwBFl
pjv0N7skCbOO2ZpIbi8Y/HV3mZ3VpApXoGBuQUxG1mZ/hW3aHSl8w+ceJA17ODe5KQmRo6EfRoQ1
dnJfbaK977L1iQ/+PR/86nu3WTXDT1wCm8Lh7O6c8Qw9N+NfMaO7K9wxekK05J7XzOsvTjcn1cGb
s/aUe4b34LaLfwha8yveOu79Uizkd6YcQhVgDDEM7N1T1rflH5trp3h/e80A92aMblpX9J/IZStx
UiuI2zUSwz5yCTcf6n4RNz6RMrcmp9l1Xtf4xuV356eAeNIPaSgE5n7gniUhxUVWX4skTPMfil0P
SigZxVtGUOGp2CzpGZJtnQTilGSs3SjUsmOGwzhVpB0lGXot3S4qZwmFemjbEc1qG2bJT/qgmewF
Bwr9nII9w7EgX/EGXR4GqecR978yOi6Eu23ZS4Bwljo2JwOCv+IpTyuKK9mUBvs8b8MvZqoPZjsh
nDoAIjCfW7Ix6b7EXlQt4ifQstVQOyj7UaXdRrVXu9819sroAivQ41DhaksAvBDbI+yapL/pY8Yb
uFMl7doe2HV+/ZRX0yimQxJ5Y36eMPNLz8bQO/3JMGoADSOu1/CHieVqfIdlvVUhYioo8QzyDeZL
x/i9fnbnLs7/GL2kGYkXwk4n+4CZZ2xZALNFaZv3DH0Xz79if5B0GWFqeY3Z8YyB/nqO/Tr1ScMO
QEq3NSYP4RLPORfXAfMNKYcaSHh91BPOnJTTFDIflc5JIUbR7oRG9GW7RjBesmr8geFwQTL7iCDB
++unCZ3dhvhCOkCDd8L1KbHCoGmvcREzZAd3Kzb/24xJQHwy3M0sSL2wivq9duWvNkbjDa8jYTao
piQRBLiQHiTlMQapsIb/0LNKmo25zrJdWLxKQjHoLtAeP6nSODMNCaPp8QKsfuSgB1Rq3fCsLeS0
oiuKyR70z7HD5dc/UUuBlpO0tYuZ1ODEmeytygn+M4Y1ueLw1fI71WDR2LAQvFX4oByC4F+1z0o0
VxgakuSvss4lRQzuuJSWqpFEqv5Mj2O08KqZbelJnpqzHAgr5rnqI7QcQgldhRKCdVktITa6IAld
m/NutxQoDYyeIalPUzgh77ZWxGWNHurJjrDk5AzBaFyX8vAJF+s2DYQnjFtmfU6G+03Ao2mudN9r
b7+LRdMT3BP5QZ/f0xcjRTsIJsBme7clRHAIFEVc/qhY8KFnk6vMihqr9gGGYar0UqSGt2xGy3Tl
6CIOYKAAWseWgR14bwsYGTieF0hCr1o10nShVGN26Qzcq0egCq/zzZCHriWEo12loM6JTXcwnsMM
C8cfGLgnDSNLYhq9gNXjS3hxZ85KJkIa3tKsYzV6aEgMwZZgmzeMV65W008rRvsKae1IWFsgfQSG
sLHF29FjoZS+wrY32NBGUwDfHmqHmgi9nhLAaBDZUXOYumnlDOonh1e9pp+wLMNqANQqJrkUFV4a
yRcaU7CU3kNeuC34n0Ydg52lrqW0dBYSNvSX1FryazWjt6b2iYt+pRrEFpKP4trovZDl1YwCmXMP
BgMwtKVyOXaS/fC6KgfDaWNg0qAomlMC/dh2nfsZK0DpGznCnzHTY5bTOaA285ZwwrhxF9zpObQW
/fmdEPQoixulZkvw4egtLwTY9cOrlnE2UYZiWDMrBlCpjE8xD906YHiy8xFSwk3ya+f0vvE551gw
P5k4+LaczlGaVxekpUJ8pWvLvtXSZXhmXh5ZxQeTxFsshxenB6cf+i53X9ItycuHzMfc/dLTj/nP
6iwZfSb7DNR2XH1MKjQHhodoND0wv/0vkq42nR4zaiGGULK4SmTyidrlyEGhhc5aYy12ljgJTSzJ
up3kvB4bBzRtkCUqH1MexTvu2bXe1zlYrOh7k1JKvxbeKBv9XlHX9KbdxREKBSKbS7I6kNzLQdDY
IlL/UK1NXH1rbSzKJiJHp2U1D6uLoXJ2VOeRtiJSHBssjOXHQcAututahTBi4qB2W/rBXerWRjOk
D/WI+qJoCST24nCNWQu0j8sfajJqDU3Ck3KVN/y220Sq+YG6sclblEPLenHlbW+Hu0KecFGHP5xj
Egbx0Nv5TOqM1tf8GjCwaaNidX4MHrwNQupQTi/PWruMMkjyXNQYyF4DGShQ4sxqL6cEcrX3SR1l
GBNLZZ2ehqu586AAFBN7ROgFs+LtV+Mg/+K0jzpiQntgdSmxPbiX/IjWssqdSgR0R2GizXf6CsFM
AzK68zsBfqRmUC0TYDN5/TRdK7+8siIm8UBeP1qzQTD30jAMEXa1kHiiDmIfugC7HYmwpP3At5fK
mExgxZGeIljNvC61XkY1dsuzWZIXHMK3thdfrHjZ3y4r4y7cQAtYzBX1fFPkfnDWUy8CTBFb3Aq/
lCcB0KCsedQEdW0jqSOqIQM0HSmnTcZJr3UDyofxp8/qGsu5rkBFy0U2K6KFem9aBKVfthL2NZjd
83O7PpHHjT/H8nrOlKIiaIJ9ILBPIHFPmDjxakz+DOzoEbRGFL+7tUO/mzm4WyGm/ibOSJCdSMy0
CaO/A/4Mu/5qDaRdMY+O/GXBsdKvWPxX3LsKE9VqAJoj7ooqlapDgbUoFPsJRgJ2QgTWlah4b/RM
TNODHbeX8xx40bIqRaLvEDhd1mU7fh9Kq5nsj07vVm528kyxBvPFslZpAWZiDcmTUTP0RkRSC/KT
Q0cBL6fnJeXjs79fOUY5yItWuTYkNKBSErnzrLWmkZJY/lTcCOUDxBxBVgDtPg2LoSHyrEzllqku
L6ZkPvJpR+ppGSQq0z7RbHWAYgzjjqa9gc+Bmdxdg7MvH23bKXHuaG5S61wxeC5PwqClPEE7IIPp
iUwMWtNT4qRLUJx0LoLWckUhvhX25xyvozKCdrvvZL2M1YauUzE68WOSGcsGJ4j0h6b7Olhwqc4N
YTBiPTE+d/kWutJx1PsnzDFwxlcST/bltdPVkqRpWNpFBNWoOpMxmfGsTLeXp67WMGsjAKWJyxQD
AnsUScjSD7AgnZe341Fm8s+aqZc7NCdkmP/KlkBes22/u4AOTE94hL2RY5WDE+WQww/EA4nlku4m
u5MbzcitNU1Cz6E1TYjBpxy4a8Wedn/Qhm/GgO8ociXldap5OS3KAV6z45q0Ls9FgWWV89RQ9BGO
V+coIxAFcwXz75Km2rDbKvJyAqJfyCSQpYEZJwz8RgiTPKLax5CJAJOR6gi3tgWpsXHcCkhdIM6w
EitipvYyWlMLEXmSJnQrDCcLhtNPRzvCsHgvloqX6iha+GBKJqNuRBEhvPLuDWQXfAItmvaGSg6r
V7KAmEPmq1vY/bei8Ha/AVXaAsL0vEDFyGz6dWCR6TXTt7YcxEPmkXY3Y9zjnn8No5gZwzVDnrWL
w4nyfKEqk9tGkcjC0pSbTD9XrL/lToFcILfhEo9y95ozx4l3iAZsPMzT0rdzRRj7frcBpUuuxQoY
OZ8Dx9zqBtoice/052rT6c4Ds/+9ARlwgbzVx36m7DA1yZJcCSm01W0SOcqYNJ1qxMXMP1RHmjSD
5KeNeTryzNQlr/c0eXDqu9MT55dOGe6tVkD8DHdcjOsL2aTSFUAf2IbSm/PlpX+ATg+rFAlBs3UC
VjU/K1wdeerqGau7EuvTI5vlJ2IAsltHorGVV44+smEiybN9MvFwg8KpROFljq2Jd1K+khAa3PYK
6cqZrdt2r741O9BoHZKT7tPM4uQ7TziW8QHUg1ZLLoKhyDNSf2QrWpDyfLGV3v7n21TMyaQf5Ms3
3QW86QABnBJqG3COQH4/SSEqJvRc1Sso3mT4hKJGMDcPJj5udXtImGwB4wM5mZiOKRqteg/OGMqX
rrhNfZhIDa9iVyeq5NYXuVb6R8qCQf8X8IF8RZqjRUMoL2hrkLGs5y10Ew9rC7UpugHlVH75aRGu
GBwY+cjlWitRfKrovz1u6lRQ8DYNvtpPFp36yGNLZvCLJlwqGmGKMQ6vSHO9FIWHlAO51NU94CtA
A4xyz/TaNklYGpxOPntzXaRdhHyYkrCi1OHwCOVRGyFz4HkndiM7MR1iJ6xA4ij4fUlvDSK4mdle
sN0fsRAW0yJfxsoRzQ9rQLD5KdqMXHtJ6KZ382BL8CGU1/6k1PYTQSP8TNmuyc+y1zC6WhTRDFnv
JE19IcaN8ZwMUG4UyZr+C14LgTLy8B/3ik2BNokTgmAePdDBgNgFrhveDc2o9B/Q9gaVwbLFVWH3
5ZwXWzJ5VLGrr26yOakyXaXf6lLyoyjDFLEULjnVfQeqwYLxd2hE8RC1iYqqooadHVypSj9xW0mF
zNVJgfJLtGCjlDexcWepGC+M7+h/NDNG3wuM2na0TK11/eyM1Fnk2bbDLXrHqVpzgRLC99B2DZoN
AuNDUldV+RSjre5eoZnT8gccZPL1KrjLzNodJlM+IDoHwGwLUVPgFYOxDRiOplPxhFWNuc3Hzlwi
i6pHtjNN3kvCmiq1mSlI2o1WvhFz367SlsvEggjqr7xNkXTLMtaC3i5vJoXPeU4ua+IitljmiqPI
Rb5KX2cy2SGiKZ8NbesAL1Se76oVCNUprx81Ogp5naddId964O9k/mCJU3t5DIETfffoqwRLy6aW
907aJEczIjVFVB9ARB3IukThX6oBMhaIA49k3FgeGPHkzE2oL5FqsKUS+acrxd/DFiCt7ZtOkRLh
GclHNDgFAsya+R601fqMjbiUcP/U6SoiEb2YrPV1gy9V0fyVnzwfxUdkm9IlquWgIUziHFdspIgJ
QMNa7Zw3Dbm0ST4GNtEEi3lJfUPeh5q/pxayMpMmyG3k4WHAJN+JUgNSJ3rMzB1jGLTJUo/ienis
OL4bNCiiWt+VHc7uIfHTkky89b0kz2q5j74dVR6MDkjQpm1ZR5tineExbr24s9qKWuWC2q0XJOIY
iaR96nMvmMnwzq7aqapTnL6fvNa9RkvQW7LLNZ7S0NTJsrIXcqvqVsnxZ1k2NCoIRh9W2s5Kax1q
Vbk1XigdwVLILRRUtjlK/wtyuZxw4CJFX9ZeoSzIT4TRmpQXWF6YjgtOKnEBxqQ/7RBlaLHfabos
k2X5hRJ/Xcz+ird/aK0nMDrpq11CJWJfKlavL5t/Hp8y2CJ2i1UHNsardnDt41uxiRFPXRS5XsEC
mq2pNlGQA/3TlHauLDN605cGP2js5U8NqprxzknTnDsC16m4tMhG69bASze+rrf1cinowkQoq5hN
VVKQcCWJWNqDyJ9phhP/YFBljZZfGCSHBkzExhzP4qOShcQbzlv2zeyNAaWj7iU1p1zVB9be4k8T
dMLknHaWOxYfOe5kYY7nsnzgoenKV2qtDEYAQwkRDWNYHgEqWX2OpyXiHP7iiHQPVEJZF2htt+vK
IrotSKFrDtDd5OGuaeh6UwQJPn6vEZguu08TnmNlrDEo+VNfp2vAziycoaCuUgRa5aKl+eXRMiQE
vIcjmj/mTnspqiFnzbqX4lxeYaqqvlA518wKPKwV6VI7CMyoF1zz2Mz1sIoXIwXkpaMMa8ta7jaL
WBfCJvyqnLbHFtr/4j0hF8N6TmKlW9yW6Y+lN6mhLkFR2/mHsYBd419T2xdeiMTJSiZihgIslQ8e
KPI0HXN/XLsfid02YjmhYNyKJ1ptqzz5LSjc9GXArsQNTzaCF+xkvW1zgnMbAw5dNxG0/kmiUdbj
kGPrdS86SFHpNSrpxN+vqZic23qtm/KlZhn9xzMY676U/hSJC167G3PNvFp94HioU3fN3E1/mG3X
N0+o4uLqGgs+HywqB0Z3w77D8cs7Y4LgXsH80un90rO2LpUdr+a1bcx5u7dxhTkVTW7DqG/sgLog
4fiFbuJGzXoYUXlPJ3Ne4H85Qzrf9Z7wG5Aa+jvrod7qekbg1eb+BXObCPcfe5ub+zArN7O/uEM0
js1hCsk/yy5uORtkMWWNMT0aQbGU6xFuLoz+Q8YIcDEOXh3PhUPOmVk7AdNaA4/A47T18wrVKcwH
QSgZxDJ3OTYZST/5ISNXCv52yvngn0y2gYOg3jW9hxiasd0cjLQQQXSHU1Q2+gdHWOaynQQzq/ld
2fhV/63xalgtkUi9+R4V6dRcMPK1a5LoSvMmw44CZ2fULu9aonTb2w7E032MyqEx7r0GH8zvIYdy
+701fT8HAzXQqH+tNvhOxTmdFuGKwwDNvAUZxu3g1S9nZk4YkH9BhsL46uBpy62d3cwSkZR6j4s7
HcEa/S07zFPgNF+9jfJKStwW0DYdmqOAw8BKEuMBZoztv4ckw5M59G60Ng75FAWzKKz+GUJla+W5
N4l0O10PzDWle4M6lg1ILJyrmvytC2VV4isVQoZ0Q3wJQdppDlSJ1CRSEnhV9jO2ilZSvuyKTb2g
Xi8eFZ1Y/ZBczS85/QSXs/oplrUFfCcylZjq6FlGXjlzyA5jH8TrSZGU9YWjIE81Io1xftrPZvy1
WKwBTHrzODVA2fD/sT4hKMbeNu9zLLreDN8t7lYb4bkYLYYXWRbIFmmzYPr9GEiJaqAR74Xof3s2
WRwtVsfpNqC9aD6NbRjXr9lY+PFfMwnxCCRNYVbPYzm6+EoMMstNfdtV4077Hyl2fbbOGQizV5qj
zTBoKF8CbrL13IAuTiE2j0ayOCdsaSU+USiPnGyvShK+pP0/5J3ZcuTImaVfpayuBzXYFzOVLgDE
wiAZ3Le8gXFL7HDAsTnw9P1FVqk7M1utal2OjUxWUlaSjGAEAu5+/nO+g4eDbuq8uXDGovV3ixqw
Zia6SePeVWeMaUXOl2k0bTijw3Gip57YmHu2FKRvr1yrSdbnkY0HnWQuRsopIhmGXrCxhpJkyKtZ
mYWh7URf5dDhbr2eH+91e6w+RjCdZ3Lk9qeRpVwyEQDDzvOU0krIbBN0alXrTrsZZSe7ENOUqRFl
o4702Kqgw/y0zGnBFsDxyy3gK7l1hjmrdsGwYE+CB+AFGNcz867UtU4/9iSs4snpFCOjqnopCa8+
Au8u98L0x3cWn6GNvVVnABs4CdmdJeNBKy8bzhERId7LqZ0/pxwNbs+5TtxmqJjHupisg19M02ac
Az6IA/qy/dHSXtzEPcWUcpdNlXqXNpay0F/NOY/mfmzfurSFz7LgAYpJdXt3krDyORxU+wKIh8Xg
dy6yZWs6dXd0HVW8YRfvrri7VbzLhZ0BUKyth6yV2t5LuM+TGF2mvVkZM1lsDtn6F2zR3NWqVgxP
7OXTQ8+bX8kwEaPlxSlezzMT9fuD5IU6AGPNcH3IACsCIwhevLLtzTdGEKVzaXLMa4B/z4URZQy0
u1DKHIXccCd3l3rs9MKcsZZ75jhrXhJy8dMCM5jZv61NjQMpNV0LWhrzO3wUFRCSxSSIZRZ6d0l1
AtPixqvMMi44IDG368SZV+dWXBjWfFEkqfHs68L7AnUof8+zcjzgfLSuZmVwlQVusg1aU8e/VNkH
c+5LPxrQ7VVo6ok8gNoQL6xtrAwToaUXzbCbbZbyueOo9zDivH9OOA/RRj0X140e1NvBHIKd4+hq
a0Hd/2LWZvaY5I4bOUGZb2dtTW6zAu+ON5sVk9jRVBFIl+7Y2Ba31FzLphiHXd3trNrLP5TQjLve
7zO1KSddvuN9VV6MsxEB0M60qQ3bMuXOkkCxjDpJDpLuJdhZlVa2R39Qst/oo1nX8RQ0FkZTPZ92
xMTn1yLgLBY3aa9Hpp1MGEOUfV4AZr50WOPP13TEN5gtzp3RdNV2LBKK4yH1n4G7S/FEDvOcnOHd
HNMN9yVx549LegHstfc3LTu4mznN5w+zHVJOb5PPRN4q2l7G/CLWnXVqPb3WFbVETKILX49aiMiX
PCyh1TRZt9001O+VBmL6vvAnGr/5jq1/mg98zVkzXxtNb5K9rk3u+BAsmJmcS39WHolCjt9r4N47
Pu+QKqPTl+TpDoA6hl4M6wxQCTlpY2aO6DUiMazNuiAFk7McanVFHqocLs2ZCMkZ9pzWOENHK423
ZaGHoIj8YPadx5ScRTGGnsGnjXuLiWQ8xIr67PpK180aWhKOUZD9dVwumhusFhFAKvSKq5xCAJxE
Ayca9oMH4D+s75Vc5rhuktG7VHqhM4kWuq5fzEvKaLeZyLHuzCVfrwXoES/US6e/zouAjDs1BmYW
SAyKWNLCQmfAvl+I0wm6JJgVxXSdDARmxrTTz7gMKuu6GCtn/cs6wx99whBVoHRYyAseJhUqr3/y
4gMhWQwHJ9fe+hZZ/POAOLDC/VkH+n9/ALH0f/8bf34XLbpQmg0//fHv96Lmv387fc9/fs2P3/H3
y/xdih5nwr/8qt2nOL7Wn/3PX/TDT+bR/3x28evw+sMfNs2QD8vN+CmX209aEYZvzwKgzOkr/7d/
+cvnt59yv7Sfv//6TuX1cPppaS6aX//8q7OP33+1IU79ZxnJ6cf/+Xen5//7r7ef7fhW5e+/iK+/
DNnnL5GAw/7zt3++9sPvvxr+b65t4dTkP/wTB9qvv2AcPP2N8ZvB+mBw2LXMU4MciZ9GyCH7/Vfr
N4564Ah8+lQMMnGnmrxeEF34/VfN+Y2DGZgwSHLobgCUfv3Hq/AnVuePt++fY3Y870d+EXWAACq4
goBiYFl2XeuEsfiOymhqruEWst26HKdjKxVLehmYRGguVLd2zcUkNb1k9espmaRUL1MHhA/5nNk4
HEGjMIaKSDb7drSyHBXxnIzjKVrMdiZsJuGKGEfoEnDDF/Udm0wnwLBedGJT9kv+aFasvPRe1Yr9
DoHYGiRllnwlKMHJYDFG+773WELwWHnj5WCJRER0bqzWHii4Y+0AqS/TxlbIMWHhrekcK0ZCj1TY
BvXZOPXG8uR7slsOxjLQpz2RrHHjLjfsvWkIgrbT6cwRtQWqZmjSZfDFHvK1jedsrFKW4hp3/boy
Ag/1XIA3xgaVkZdvnPwSIILThHTAtJSsGcuKSWfUyrfaM70vujuxrtGlwPpYSD94XPMif+7wwC1b
LNjDkYLZNgn9oDK+imHAdrt4UsxY81mIZ4VsFOLMrui0MXyxsVoTdcxq8ZRsMASIZZPOxqCHucgT
ZBK0wfu8UFLyK+WLHbsgAlCPsDvczXnu6tz0nGS7zg4hCfjLUsSGwcFhYylGLjs8eXKXN9bwpc+n
qg4Dt/GuXY4zx4bamTzuevQLfLcywG/Sky6PbL21QWq7VfEqAylvBaFF4OCcnUQkq5k5JFxm66Kx
pnXc6euU2tFo0IsXG5k/qshqAmlsqQfr6h27V6MLQXIVxS1HzsG9XetuzhnR61N/ttB00p71Y9EB
XAcznW3SERZZnBuLMDZ1QPdJyOilMYDWAkYCdKOhrU2Tqdqd4+b2suGMumo7zcn1AaJTMA64VQqt
RrNzW8UWiJ1/DDKm6Q59aWrPJ9xH8eYvhdmjl+BWjql7xvZsUh1rbHDQTRkHJMYQca3s1I+azlrF
pho6A680u7bxgnx0QHqULGsQdhxdW1IQUsm9xhYL2WAqSiMkgpQbxGeGLtXuhcDZtU0NFsloWbS+
OMhy1p7yuhvUNss9xw4ldrj8Imca5N3muPbHB4ctecbKNyzzS50XNTWX1TTk95WGYf2ybJL+QB3t
VJ9zoDWnY6qqYL6SQzDMZ92sCE+0azNyEuXUmTwPZlDaX3nemtgFNDcZMbMNaNL9shh5zBBCtDfO
PDVNlOrs/bZZt6h8oxaSMnGbpUMO0BOLeChFNq4xHpyuOsL49fyrqpHryodFadbBWlOsuhR068Yu
Cxbnq+dQSR4zOWpK4Js1SRFy/r21kXlNR2I3uZmxAU9RZ3tlDXoBSK/KBKXMtSIWkUys16B+2/po
qpQ7FzvNwfwQRaPasNaTcbgOjNzhwKdUk22dTi/SzZAsHuFQndRMRExQH86ENrgU8VA6forNiZK1
1La7mj3z3Bf7WZe9OJoGd5694maRnfX9XLV7pLPciUyuo+Qgs2nyd83azmhEkCrsyBsNGkhQYimu
w6uSGZyzbEDPlahy+84uTj27dGEoSsLU4j/aQcnT4d3nmxqv9w+Jouw6znxRvJSmJ792S+J8RQ0w
2hjRSjzp8+nRQcPyL9ixyiVUsN4sPmK1tCOf6WbC/U3nbyeaABauoaHknbC7gCixX1VbQi7DlekM
Br7DtfWOGR1GH63tiG4PpLsl3YQsQixv9vJPw+y8Y7nwuuI1O1nvXSG/4m/Qk31v2/IrmX3na2Ea
DemGThT0fRr9qR2B9NmTb/Q+ATZ2DB8IRlw++Kz5kDZs0PpwTFpZhNbq5EC/1+UlmHVSBxm7qCXi
86vIiSjMZXFOuGBhBjn6/pk56rNNJ6Aj8zNIJcW4XalSeJwJwHQXBpmK+3ZgDLybyddrZxOnHEEA
TVBxYCW29Qw5urS0PTo/u6oQ/rxWRHUzigtSYzptL40a1wjs46DTGVdPD7XhW5857XJ67FIsezt5
fccBTOnpHKXJqN8zUXCobCbDt00FadS9bfTspdm2fcgRcGG4GO4C5cagwoeZW6GWOLFJqoWCrswL
xg0kQTBg1pxq0BCOgB9NAxyjM9zjdw8IeFicZ0I+AfUcWUyrjyNJ6YlGH1lcJZmQfES1ysK/npGI
jTidcDI0lGWdckEEHE/zPfO+4+E5TNeNk21XQNXnCQZShnSEL0+/ft3kdMCNOkkTUzRnQccMLyy0
nLCDbeT+eRI0U04pOc53G99muxlI07y13DJFlJg2aJe8FuNCqwPKG9c1NW8oeuWFq+Py3RIFki+D
5aeXczAbDTjHpDx2CCBP7VDPT02lmc+argJqz22zvh7djpIwlx0sC0430mw0EUXvNmYu6wfiHDgv
LQAOrDJ+jbmiTLTsjGyt6LQTnJNCkMieKJAJTQ+aA7dZc0k37Vo7Rgyu3HSjzrS8DzNphL6F0zPd
TF7T37eFw3ibLVCZhm7WUu5X+LN/xTZgkHuSp5MZpQ1JgrD1QUyGFWBwvPwmdVCjEoyZa5XL28Ek
XkSGzmrizFU+SzPD+jIKpo4TAk2oScGV5SkVDkZuPNlg+9+rBkR/hK6QX0NA1MpdOoi+jiaRq1sP
78qbmS75Q0V3aE45Tt5ZUavydtr4wWpaOyB64iiAvFzi7cz6mLhq3TOkcOQXnwTh2zo61b2ZCgrD
M2U9ClTjMgasLj4cDypcWOPZCUjlKatjCVV5t4VbhIe3ko791HEnpiuqweRLaMkw9kLqEh61b/Y1
xaAsHWC3pv4997wekoTCcxrpTRuosKJGg6SWb3fLZnDtCieAPqg7La9aCtYr1Bbs6MV03ZmTbW8M
tjSfJD7T5VAtU/bSpDPhS41Ohylq2UuxFYTqgilscAlHj7qfvQP1EjmBZ82+JoOqB6GXAgKDC9OV
5Xa1FBehMdl4evS06osNw/4Vhg3L0UG02P9DRWe9T3W7KDdG1yb2PqmC4lq0gzlvq44PbaSfFtQQ
FBa1cCt62EuOxn8+FqaFeTTQyIvIdSn8nZw7u400j/k2VZWTSsiJkVncEslGDrGctrqkP06UWwNF
6NYOkEk2S1km13UVZP0GYTqlMEu4fcc+JLcL7hZ5+swo0foq9YwzLJQPRRRVQ14OVarVD2z95is0
GQozoPovlwFHObJxi5XzZYnFJ3nJOouur2ltqm3f5gnD5HpJaYCTc/OK9tTVZzaj1o7Db+/jC8Zz
9qVNlP1YiGLUYp0YQ4UxRDQjNTaWvwky5gtxnVblHPWo/T43M7V8guWYUc7GMYkqN19uhVP17xag
1iFchJqeAd+ygNBOWVOeGuQermGnZqeau6Yi18dYWsQemZxr2Wv5u2/XzovhF4oGBnYNdoxB5LTT
TvWi3ajEyajHQPk3zwW7zZu0rsuVmyL5jHCk/caOKqtzb9I+817MZZrYdulu9qFnqIcxIIj1wdAz
8bD26WzHieTAHOpZr1OMTbvJR8mEvtqwjWIZCiaBUEGkhQRKsYwkb3O/XL4U9Wm4nPlEw1jdMDtv
SF7Wt+nIwhamuj7Z+M318qgAn4Ms07MODR5SyxqSPmdLn6Sp/d4qR5BIYRrwPOBGS8KlMNr3eaA7
LZy70sVSM5hi3UiWOBKoGp5R2nZ8n7o01dYk80DDEa1wdO1J2EPi3vZOn73JoJ6+LOucXvvDUq43
jttTpYspbYYCj1KoxaMeMIWiFqK5WYIhETGNui06oI5WGDm6nVxIzsSk+3DHHHoHq/suoSde46X9
BtkgSnUDG8QBfpSKijqXeS7e81bpn5m5ICQHgXLTuFpTdTFoI/eVvpwV9dKLNV8yMTSrrWuV/V3h
Lsh/jcGxZKHb49Ft5fikjAJQ1KQ0DdOgzT1qlGYX6SNDyl6cWh8D7CxMkygdeoJcw5FIK7h0SE9l
wY3dBOZx8Sz/BeiP6iOmCYazM3HOvXjWgm2J+qWK1L2WEnucIGM/dRD1yshrrewtEJwaQi0fHdja
S0A52uTYw2vd5/kbtpDirWcg9ZyWktlKpRl+GY2eU1zgLuJMyL9ublFW2y8ccBDLcfbRhCXt/jko
qMHS4waw+vg8AjsfWAY4wIWJU0sZavSdPZQqcB/0RmhvejAx8vH7HFCc6dMCWKUml/0C0YjqH2Sz
WynKOQ/xvDmXy1zXX9dZqSc1peubp/oq2XCm7z9HbGnzlgurPniUrQ8gCycyq35B5D5Me5tB3UxN
5XPVBeILKplDeR17P4ZiRsZowTfqaQqlU1XsmxXL7WYtG/cBGVbOx6Dw3DYq2irwD2M95H28zGxG
Z01l6UbPNeODk1hbRStD1eKGCYTmRaaYnNMNrJ62GbO3k+fC5V80pLg5fKJwH1XWUEjoBYN4sp2R
/Trs5ICKcd1K3/tyMuTO7rPyim2xaR7HgQAf8KZctzZJCV/izp45T4UnwmXF3WdA47dMrJmxyW27
ifBt88HN3DYhzC/Y5ZyzqJI86lYfVupIKCb2O7aKm9pcRXIZrEibYVcCo7oF2d+fvkhl+osyh4Ld
lNaPGkp1OlTVGs3SF8nGWuE9PeWOyq/T1l9MTHNOOdQX35Skf0tx+9/JaVftZ3M3yM/P4fK1/X9A
UzM8FK7/WVQ7fiKlyeq1+ei/l9K+fdcfWpr3m2kCuA2461Ag4uOh/4eWZv1muSbyPjx6k26HwEHG
+lNLc6zfnNPf8I22A4n1RJn5U0tz9N8ITDB0NGhb9C2gC/+OlvYTCcY7cXIoVvAA9VAwQcHCCYf7
nZRmoJKppZRB2Leddg//yBzDYdDJ487QRmNK6N0mLG18LT1p7B3dwUVNe5dUhE1JVZu6wolfzOYB
THnwQhq/eeqUqsAZMNSrOPHgZwnTNkjubWuUZ0GrcwtCSN9+96r/E/T2j9Teb78GrhykOFp3aWz5
GTSkE07vLF/63EhgjrbWNIyhntqMDtMhiRn8dLdC2dme+WV5xnlQ/wtqsPWjJPnnE6Cfw3UIk5u6
/pO6vdidqJno+yE8vOJCFnp5Ocy5W+JQHIDnJBb6RZ9OyaEtfYZoYwlbM9XuKrL7Z01L/eQqwYQE
655n2V+tU9ldmThJdrPsgl3r9/KMo75hb0QPaDRrWu2B4aUW5bYbvBRjv9qXtjQKF85buW6deUgO
f7zUBIv/4lf9idj77Vel5haZCTHHskG2/3jJNKmnT17ZJeGYl+1tSfXjsVfYabdkQAN3m4lVHQGt
Fi69lb4/RWOrhjoq7cTCuhJkT8E0V6+eRLILdcbq8DzLdK5MthujA/6gKLji/vXVYeg/go1PzxkY
FDCgwPFZMoyfaeGzZU+VMbBzGEbkHuwzn4BU1o3GL7hhsD+ds/VJDsxu7kwm63uvnvVwSAeHoeRU
X0GdPkUhG1FzYM26XSK9qj3mZTCe26UxP6xZ7r+nPU00G7HKfIkWWXdk5RoOKEUwH6B+jVvLbfRr
fxHbImnsHW9jt9WoXowb7Lo7GChEvtQgL5He5VNpWstXYQXabWfU1cHLg3GbJK15bLWeaZ6wtY1H
hWdkyLI/b2HXXPlL4+P2nJs7z5mCD5GsD7L0V3YpnF5F1jSPdFm5JHfBh7lp1Z3naR9skrFbrvsM
mDrhQEx20AfVgYyBeySe3NOG0TRX7HIyaMCT9cRAPLlwDILrQVDeekw5j8mQz2UsPJp4S7TUO8sC
qhNnWnKGG6lmrswPC71pmS89T7vwTZs6837Nj6oAG0JuREmHjdMJLDLqL2bbZajivk82W2ngThrN
HDa0gerE+5eZ01DDDFgpJ0XP9ItLyCFt7E65DtBJ8Nl2GRaRMxJo/2X7RI8iuRR3Gq47D9ZRqY+H
ruxQclUtNn9xff18+8E/R10mEHz7VB1ku6e7w3d30RZFGfznkka9PzESd1UbnJSkqduZ1Lp/HZWp
7xfw8DEkuuVq1kt5ubje0wALto5l+U0V65hqxAaKAII4yLQwEPl+On36T+SbeAk8449F+4cp2S/N
WF+LvBn60+yGZ/VfdKwTFotZOIg0g6Ij19atE+H+u2fd+JPleWLKorrV9Jg5vo+9eD2Ns5dgr7iC
GI1Pn0YyzbsqZQBKeXAfB4S0/4IS9yNJ/4/nYTsEjjGuM7n5+d6pLE1kq2dm0aSm7j7IeX8LrwPW
Q7Zza8rOvbdbY/ir9+y/PyqLhQdCHwcVFPtvnPvvfnvdcFOTg4sW1ouZTZuMjMSz7cn0HZXZGpGg
KMXeOezkH3C6BjvilnUJuohT5MvUAYaB2WW/dGPfX2iB7xI1MPxzt1NxSXfn+hc3MAgnP79XBqsb
y5tL43gQUCfy43vFSNdvck2CBQqmJgIid8WTfyP9blkhumuyCzJ0AgZH1DvnjtgNk3s+ZSgqQA84
lvV9bmAeMF9bqD3XTl7JY0lucuNKM2feUBkxYXj5Rlh5D8wtP0wT/I7KaZ4ssrYMkDsjInWX3Lmu
WZ+5Xa3vvMp+kHAMjXilZ3I3yZFi+WAI7mSSBTHxJSPsjRkZNRu88ejr/AGug2uGRq/ZuyCtLuDd
DqdThsd4zV/CtZswGJrWtEnsLLh2jG/BjURPwjRx/e2qr9mXPPCWg3B9f4cCIDekqZItk3hJx4wv
nK02d+4dorO+1yj03iExpbDbXbnBacLKTGPDi5PNTkbyjR++Fob7jGsC7yFacBHanMMuGk2ztQj/
+EHOprx2HOAAg9ZMH3aaG1tuZ+VRJ2CbII1O66HORrUydjPxuAhNxaRZrMvMMW9EX8ww2az22U06
gf6aOkenH/NrrbDMQwo0ZFOw+TtTwJI3Skwc5GkzBJJbZ4eeOPJBVi4YHitIr+p26rln6ykzi4SU
YIU5xhF7kPr2W888ajOk7uqH2phaG6ewJrEdrZaa4vYkAPmWFS221u+ZoizE38sc2b6R7auRwnwc
YOb4+lqc1Wk+Hpd8dmOfEd0Fob4zHwoI6XPnGXOLdW512aObFlqIa8cM+ym/5CxB5ptjSYjC3x8r
zREX9toPu9JZgzcyfNUOr4qPGaYSQxWrtBWxNY28z47wOWzLh3WpksteDP6VD4eOuEFTXXqQfiPk
W2eHSHGt99oX0s3qdpHIYlrRJ4B7mZfFQEDdTZ8Ukkve3OGcbmMyehyBLXGDmsAoh7FOOLMXekiw
HTyyjTbPBKOwcz0tzyziCTvKbkH0oZjc112lRWnVtrcD6ZhzRS6eAav71GjIa65mz9cnr/n1hJh2
0BrITrDCk/tK+DvOejPK3+B78eSPKc9trI2Ti6XhCgt66C/YSFMMaF94D+e7yhm+4MrND8GgzOtp
yp0Lp+7FgWXOe6b0/ASbcgVT7TpBxAK8a43V56ItGhD58URwUbQlhWhe5mHtAiz+mUoit0hyoIHZ
J0ILiEDkn3yrSkfxZIx70CFAVdK1u6TtB/O4NIV2Q2WUvJlhSL81Ir0Enqk2+MXEO3sx/YRpOl1B
vusfLLs2b+2MEeVKs8UjTb13RZvaQOzpnQ8rqzYiE28rVJfTJMVsM2oT4CLvK96AY6Nl9itGD/9J
A2u5F9x7Hvxqba9weolntqrZZrWK5aK3UlTqvgQcDUZD4Tuaqxk2Z59nyATdCSc9FIYpwzLIkmfm
X+4WqFv+KT1p1fEAX+4yp8Gd2bI9nyFJmDuuse5NU9271zV+5EvTR/VcTimxwN1hTVvOvTQdzvMq
X696UzrnnqN0aCTrk5W7XwWf+G3h9juWxmCbYtOJjKK4ZupfR3WggjipDHc34ox4nXJ3j1BN5yrN
s3t2M6X36MGnzUMcVAEbtDWfHz1z7Cxm/E6Faa4yOoi4JbHzTqTvSynGDSUc37C9mMmByaw7XDgn
faNHLsEivw8KooSnrcAxy1ymPuhV2nHupuYO7ZNphtviiq8UHMjS1tN9siJIo+vV4WQMeYOkp96W
MfXPu1Y0l1rulEg4lV9sYNlWHzklERHG7/oJ7VyFs4S5OybLeEeejhv/Ym+SXvNfg8meLwu3k3s+
0MaxDFoQdl7AOzM5nubGvd827mEiIEPo3EPxom/CZaTAFDHZeXPFoMJ0bfGC24w1YnFnvHLcx4Bh
2qbGJ+D02W/bFoRdlas9w8H6Kq9Ks9i0DkoLMxUEk02uyMs/oM1wutMbUqzKGXXFvEw38K+uwria
IJIyGDk9UjEX7mVqIfNQOsbHYPH99FB3CzIq6YIMnqa3zOaNzInvf4xBUkUkrPXjJIDRRMK2qilM
XX29YKO+xCOftU3fD36sI8y7IVivfNc2o7qem6X3o84V+a5Qq3H0fLB+q9Sts8Lh5jvW2JkjvIPq
umEszY0YjcuBuHcaAPdS2dZ2Bp03x/D0dONcEAjieh1qXl1iIbs5b8i8UIZ1wToePPLgVXerl1lR
vDFzTa1r4vcmYimbkZJdsEEZClW2MClTw29HiJr18DG1OoSlujeObZHL/benWgapfUaBYb5b8K/d
t3ot9w4t2Uci83KPaGgcsQUxo6DXkDFtK/0YU5t1lrDKMLZsQBMiuKvrXM3BprbL5VYGZH1D8nbi
QayrBhc2pUkc1+6krgeHV0sbPHe6pUXeOMJE1aqQ7aT9iqWGSwOBnrSerTmJsS04UPbhjIy465PT
D9KbSu57JYMLh6RlvFpW9dImAc+DAOvKsEa2L8Eohy6Swm9vzTbwusio0sFnllVwwYrMPhvzkV+k
b1beDSz9ePBMDTwm/7+tE95OoUWmz5tUSU5EY6XBb1uyGVRTbzpXgn0io2AjAHjUNIE4Z0q5GLHn
aMEjnEteOlUWKxMLs/+whRc8wmCA9qWvvuGyo1DOa0UE5gnrcb+E5O5Vu22FPV0XSCJfwQcVl+QR
/C3CtReKNuACzRQWj/rQyqQjiEujKFCDVduAqnHi2bNnfEjuUG0D/J+bflqYmOvNjS5X+7XCg3fp
LPJs1hqDdETf3DAgzQ6pts6A6qAkxT0xAVBkXnJvVaVUG7tw4I0MhoVgnqUHC7rRPpBVeeVZRXsz
4oy+XAP9lEfCtVINljzMlZHjqoLzQ3d6EMQ2O4mtD+zzzeg7/DhWO4s9dOz23BgWM/YSDKxUrMcs
H7sy04Piwlp8dirtWO/JJjRfG2Ywl3Uy6Pe0mcDkA/xmrbCQpZFvm64dX9ahOm1VWgNgiDBYQZKS
8QeOE8MMV6tZdrKz9qgqNheeh3UUu+Za7d0hw25vjVZ+DpFojrxBGGdFxWCLm6YhebWpwGM74Rr4
Q1XjnZN2VJ82eQz6jkzjTFrUUBvFZNwWJxhEBLgg2wvo+Zd2yScbdtvyyET5iT3mnZelNzIz80jD
PXPeL3hGqnG4pb5lCh1r2SL+yLdUMAkGqMOQiyv+qlVspBan1m60eWGXDppohynrJpv1AFYbZ0kN
StaG4cvIY7HQD6ajrlJIYedCFOKqr1e1R0Xwv1hZY17XQwCqh5zJVQEHY2PL2thQdI39e5Epzucy
Obpq7G+arCseJs16IiVj763TIN9qxldtSsSjdNrcjbSsDULsX3lcUbi0D5L+ERe2+zIqLYhA18kP
qIJ5DDWg5zo4CdqrO/tsDH17Z2rtFhKPzZo5DDdD1ug9PhsfidCwvB0OZpt33/rIG+cBw97lOmS4
Cyq5+T+Y1cRcQKomieQfObxQ+zjb1Yad6AMMhDBf9Cvq6xUcGU5sliHfene4peny3SyNp2bing4T
6FYm412pFVgdFgYf+auZ6Q/fjvr/ltL9/6O39HQg/Z9l8PizqV9l+b0EfvqGP92kzm+EYgOXsz2s
H6ybnMT/cJP6v5ELxUbKGTwwqHf1KdX8hwLuIXPjIqUT0qPejv/5LwXcRhxHAEdn8fkHp/d/RwH/
URmEd4AllWMnoq2NCOJ96/38TgagghaQXk60eRbSCoMO5kwytB1Yxe6vKgt/VIm+PRR1iTaPohu0
9vr8St/rLQxvk9UeexWZFjtWHs7c5ktfXihOPRcZBzzU3rp6KFhydy240bPv3pJ/opFb/+RXBa9E
X6PrUOLDq/7j449zBrwpXaEY2+ATrnGF+xuTG4+/5djYdJzFC0bCFAiNl8x7JX3ObueBMU+NO4+T
x3taeMm1aQfSi2W16DhPSgff4MrdtNsmJcv7ltQdmFnPKOav3czuHdQJA+ao83lZpVbVODEmXLM4
Irrmq4JtVoW1WXhG6HmDcZcO0FwjaXfJW+ot09M0OeYDh8DmMpgWbdjMTZX98Xn+FyLYjzrQH++K
Z5/KUJ3Tu+KeXrXvLoAF/IrE9zREcw7TDNuGbb427GyxJ7ROjb+jcO0nnSXhtQJ2axEcN2CUtaJF
QnBXq/tY69lkMcwSBIiswq7b52n7znrRegzp2WNEDrdpj01P6oBSr0frHfadY+xSJnH3CVaOLM6K
qnpzRs61W23ypdr7QyueFQ4dgQ0hWW7pkZQl5/lMjaFyNaxmgS+H92Jc1H1fej1DGX6L+WgsY3ac
/oO9M1tuW8m27RdlBXokXgGQItXLki3JLwjb20LfJHrg68+A68Y5FqWQYr/fR1fUFggSyFy51pxj
zp0yzkGaJvZNEg1ZvtdKmohHTdmo1kDqlatfApRDNuEYfbvLJ89Z/JYojDZMSlg4gZdX/Q+t2PjI
EGX0GlWr4TpXK1ZkEXadKb9HupJ4mdxkauidtfpK9YmxIqRkT92wIlTv3oHPHd+aMLiMIFIyoenv
Gs7BqNnJQBHP5YgE1u041VCcKbxsMKT9BqkAjJo1tVSQtKmGVcdOpQWblzQJX62jNQw+mtzBCpZx
1lTYr+x6lyOCNveii6JOBZHlFF9SSNrkA8+UQqEx8EyHlixalyw4Nt5f3LBjXywRY7sAQ1Sc3uWR
dKerKBYe2uNUNoSQsPkXexRNGtMLrTKKY0T9WcD5zTtj1zekrNxk2O8wIZWZQZ5KMhVmWPDm3BhO
tdLuIBrYCya7q5wt5qSLfuJmAWWLodNFyT13C70joRwVrpi5yA3MIddQ85ZyCr0cgfvOQpe3F3k0
p3ttkdoYfrwivLcgSZZdDOZM/zR7azr+9eh3mb1gFRr6IKZyPUPBaoUdAp+bXDfG1UfUMe9WFOj7
EWmLD880evn4+lvT8v8a0H9ePY8EU1zmHpoxd9sY/r4+DfE4LSQD84Zchl0PrPrCoEl2blilflaD
4/2s4/3OCujZcMQMtBzsHjaGib8vSGarXje6NWBAnDYygNNvVIX2Ak62/DEozj+RsVphjwUuXNSo
HQvVmD/rKUcMPSOP9MssYqhpCzpiIqNk//j7OAkP2b4QbBLS8kgj8TSElydzBJRuHo7kog+UiEgk
Rnd8NpiZtR0IaRHifUO1i4f9AC/NJc17NvTA7IGx16Xozxj+a4ePP9C2I7z+gdivkctYRF57rnka
hloRjkQOLMbrrrSUEYzZFCNhWzAQf3ydk5niduM2NYLFnkTnRNLpfv3DICe3J41cqyCpp/E2KTLE
cCxnZkaeSOf+FnO9pP6cbX0FrU1aNEdLynZtOQlWB32YsiXM8Uc9KSj6+n5wWqWFrrCKs1IQwhwO
dWl3n3zmtw8vgxOsmC6jH+bmf3IR/np5wOjZ7ojfPECQ3PzUzbo7i+ao3KduldynhCmeffIdvRkx
WwwvYfCQEYUDhhf29XeEt7wewDFrwSgK65uKLI9pQOtMQwDEyMR7j6v2rOT0e7OYtfmj6lErB5Pq
xP7jD/L6odjGNTqeIF2XFDOa86ec+/slSla70RvEUIElxURcpjR8jejyh4+vstmF/nr2/nsZBkLI
IGg2EjJxEriOPYmdMecsLerZ+7KosiDjE1IRnoJi+TUj3Twwo6FjFmk8G0uXEZWJdTTD/Am2Lccz
ofJyx7+TL27aFF8+/nivl87t0xEoQ+1oGYYk3Mg7WUkaiecCfDCNh6lk2GlLsZsLPTkjH/grePds
Jy2O25HKE2IFxu7+319d33xQsPA1Bw/q60chpdsQWwNiJ3ftdZwCRT352AHEiqQy7kKyWMVVPoJp
CFFCD7vWXafvH3+C11XTf+/fQGfBs8/KbTvb9/P30+9qCVUeD8FYZdUa9KD4iX/L1Iw41SmINCzS
AzqncffxZU9WyO26yPyQHzDIZ7XgFXt9XVOBcgTh1mzK9zrdRUgxvhaxojYa6SRfUay5O9HRDrRL
h2xoAjCneZ/aac783qb/vEenQ4fl408FrvXNw0rxSL4Q8h5EBmAPXn+sgaNtt3iOoqk03cbKlHdQ
DzvMxgCbfUqyNkQx0OPY6jF/Ddf2UO489MJ2Js5kkjPJx1FECkrrEs5D4xJFtmm2PNbmGpGRphe9
86s0agyhHQi1OoTng9wryfXkyaFDlO2KjpKqYbhwxnex3lqx95jBXr7El0/iQy5kYlLZpi5Lqw05
mFJoeLETL3nCXYGxoeqTdMXW0qBnLzuNwFqMKcsvkUQq2fWTNI7TYJdzuJY0jsMoN6KwhSTDUy6X
5tlSk3YjGl2Wfpk4o8KbwMUv8hH3S2B5OtkIWh+lTCxxmftdoxtHjV5Xd6SOamrf8Axn2kb29j3J
P1MUDADLdL+1yH1GK7SAk2YeOlYUc6XZnlUpBoVz4hcZT5EGUoSUVPJFKiFgipOP9M3RB28TC6NK
3oARuDfsXrW/jShxS7BppU2qKoHG5xUJvDsrFtVKBt/QP8y2WT+BxOx+4wlWa7AJGOwQMkr2m1Bd
LzqyKFsSXMgC6X5p5+knW3mKmY5d8kGzcATundWjYWkWEB8w2kZ5vM+kEQlfr/XlphoK/fcg5/kn
sfXJNQem0XzwEid9RJi+UBamnXWFgK/iqFQbtP2RZCDIbWeDrnQpBg9jQ18SRWHMWp9Dwawr3W/Q
zIMRaVY+GYuFktdFY6ZPibn1oydOm4HWLRj8ey1het1HQ0vkDnbgs9VxK5jHTbMxUaqFEHamNceK
iMDVbwkI449S4P+zkOT7zYp4zzbwQXScVYcYk5ZVrwd5s4wQdGiF8iMiX/8m62X4kY29Z2GT1hB0
ULD8Q325YEzTy/XFyd34Cd5mXzElpy9+XIrFNkm0qMyHVuTqGQGLdgfr27sDcagVobaY2Tk5YXHj
5xVfPBNkUro4VCIx6klE6nDTm4t75L7cXwSMFx55IGjWfIMu/rmdI0o7o5jlWNfWyM92RmPH40Vs
jZwbhIPf56ybRRzvUbBlrt+riaEo9rTkZuzzHHErSa8cS/J5PmYyaWAlL8LkXgYSbM9NiKB5mI75
wFO64ZaCNUo4tOhOrX448CtIhwKWMAWcF5mSzjTcdAYds3oBZJj8kLXZACOd10EGS5rLcQe0uQZc
ONKk4OscWjQrkITk+cJcpggwDGASQqrAqCcp8On0bAI/I2j5s++uymnOuf1mvh4WO9bptC5sy4OJ
KDFsG5ICQkyb2DbH1eRk5+s5FdaZ1XSYMKjLGi1A52d14baXVmdpx8Pi56KLzX1hEMaF9682njjO
TVjbCSa/xi7WA2XReqc8GM5Ig7jtM6fZRTitDDIsJQ82ClwofGCIr2t+KBlyygIBPvKaN/yMaX+p
IKSDHHWqEUlrZkn+YBkbTzEy9tRXttcoKu3M+TZ1ULZDB+UWgAmSi54Y0IDwcQXolWOOZuJ7U/ci
CselK/8pFlcRfam6OhgE/rkzkQqPH55gg4t2jZNyx+HcxQPaEiUjZMVLRVvbezaEKWHYe9FTaVcr
HUBwLXyv8/YColF7WJbV4HOvDc1VnU4ojco01t1950rxDImJvRjaKFnaxF+at7GeruVe4bTvDzil
jSsIj43cOZBrJK3vwg2mZlQcMZvR+sJsEHed28puJR0VKhcygGG6bxY2Gr8e9W7ZWUs2aL4Bc2Qj
W47lZZrqdrMfZU/jM/Nq7cLU1Ho7zmlxz+wGIE5TmFHh532L63EmILpmlIhFKICTY847aTfiYPb0
TYNudpgO1Zk57+kRxAfmwjz5FeXUP7YO3iqY8TecwzXJvbAsWt260hegAr7HoGoI3GgUYi97h124
gx9M17Vb6Wgb1W+N+e4jf8F66QSddiRdqnqWiCQ9vwDWloZplG4AEBMEYbhIq8bP4cQVYdmaCSOo
aNMvWzDfeoGozwgHEw/XjTQYiga1Mmkk4QlwvsyM97/hohyRiRtyfkRsMDfnS8fDcrA6nHI7ewTt
xFiNY2GIQq8o8EauDqd1hDCDj0FgfWEN1RGPR5zvFD6T2B/GJKbDjbeu9QcwSMcBZsSA2k5FNV4b
4GzDfurqvEFeEsMTuxlYaadLRrTdbZFEnROueu2MQZcVXRnMsYwXFsTYfqjW1UUjj6jFchhZgegO
EJBbyxkxSFp/UUlnOdfclPudZyYFh7z1GCebxjrOwZLYcg7k2EQRNNhh7AOLkQiLh55057w+jhmS
YT7egUQd9lCDnG/KWMQXRqNrf1yLMr8y5o6NMaEpThvOHIbhTKz5rphqcTlhcEwPVpSrjInwF7hv
7BlqjMtgVcD+vKr7TZBj86gr1BAEW/mUOOdNjLnpk1PV27rapj/poIdGSOu+OQEPtfDSIqqBHOtd
sWOUiQctW0nma1xxQaug2hmE04RoALRrp+qNT842rw91f8pLABVYKz2L1rNlnpT1+gKlK+LMGLSY
fq/XJGrOBK6l0BkGDWFGmn1ywH5bRmPedMAiaK5pQsU4OfA3hBFNBIn1FKoqfpLNYgWVPsx7yZv+
1WuziSU1Ku4+LlffEf4hvKDTaSM992zrT2zmX8U77TY416MD29NLm8vCm8VjhuniHG8Jp+yWrX2K
ugy77hDRjUbD4gnpBERQtNcff5J3bn8TTBqgvQ3Hs06Vf6IiECiNEj5InQmaDL2z86ZpPIwWWF83
0WGMYXY9fnxR851njFaDwfSAME/pnra9cmt0C7caceEU3fgP0bA2A6uRWIZwSpuq3/eiJ8KdlIo6
QsM09+SRMJD7keCaNAPFMgpJrTHaajf3a7xXjNnsgLTHAQhF5RQBLmh2dov4jn6fN7p41hizvfRk
dz2sS5OHcZJBGFjhZaErNK88e6xBRfekifklVAXwP91Yj/Q45dz4S8kUbK2MKg4lgwFgUhisnTCm
N9udYYHvaHRqAvGGls7Rru5JZvmkKfX2HA5009Ac+rvo2+nOvD7aFNCzSnTGU1CWpfGi6QnnbLPL
0Ox+/LO8c4RyOc1ihKDlpL1Rowqu3GekpQcp42gOsljDn0odfRsW5LuIuXcTsBW2DHnb6bN7fOe1
5y3cJlA8EpbhnbyGHPI1inYxUMKh/XCtuD+iLhm+WSQdIqNs5ePH96qf9nI4xiJE1130nIxikO6/
/lLNsRu6mpKUfGf2gBUrEso7qe9zIexdTnnmi1b292Xjyt2k4vk4Gq34d93QP4udZBrFsYVsHl6D
k7smLY5oPNWOYLuS8hDzJl6RlpIHatCrh6Fw262l+HPoKHOsshM+eIf4q9fH2pW16N55V9b5MWut
6oc92vKTDof+9iWFPMO6qONj0FFBbT/ZX2tUUVOrpUjKA5sJL0G0fU0wCcPspg5IsM1/kTw2OFAN
svUmAy2G59TdzoswFpLRp76YGOg4lM9+PliSbcxNhu8knqEv6ZWwqtBG7AZDSVvIiaOpWwyf9ATe
6VTQq9s+OgMhzSQQ+vUNqBmkbTE7iOUVU3DW4+ysWUoWmQEx8z+aq+6t1B5qP9Hz9kj/WftFGR//
sw1HHsFFYJT/7JnbNq//6+Zuvzf9ShZZFn/L2P75+hP1CU9klUNEIbhUmuej1m7V0ESvEPMEMxqv
SQk6LQyRfgP1Q7J70+ZKYqJMs28lTAO6iVIf7zwM6VhaY43JCkUdpEq6t6m8AfGQ/LYNBySOV/Qk
JSNJBvcQZca4bJdcaIKAZvxn6p0MkW9COksAXWtjtplN8VO1XqSfr5WnpiBFWHYYNH4uf9SFgII/
LtE94sqxZk67xA8RVc+PTovADPbxYL4wz9Ge0alZN9Ij6zmAKYLjX5useg6T1eqTwIqklyOg5Xk7
rJOrpxcOuZUY1mfs4Ulkts8Jo+Z7DPsluAqYFi1DrLQ6K2RscOjve1ftLKZw4sKsM2sN7Xgg5tXZ
bPgFDqoX0OMKFXjKsdCfOF/aId4SAnvJ6XEu8ae43yUM0x8krmUFILS2xGveeZoArLYZ+suJaA60
eVUWhfaS9mPAWbjeY90tiZfXcPIV8aAeB1g0cTjY+EKDsmd4E1SdV3yPUf9SVtp1sROGPepnEsvD
i8O53ToUw2jt+43bgmbDbOCrce2G7Ka82fzQS3/jrTRIffrHxSWnGdkFSCmaLpzzBNwhq2VzRdPC
1uGoilz4k5fU3idr/9v11+EFkI6LcUriRjh5V9aYyDiIa8wDjUQ/8+x52mHR3AjbcjkXWGg+eTnf
uZ6FusCid2sZoKlO9jRtbCF8t2WP29lbr3n8FJqmao5ueooveCBMG8Qnt/h2G2XEhX4fWhXdKsfY
1ru/1jMgrPzvTb+tSiYZdL1k4E494apPrvPOumlJvCgmTytqhj/r6l/X0fF5d61FAe0Sj3ZLzZXt
EYBWlNKtAJtJq8bmHHFkSxh3Zimy249XmdcTtj9rjA0gjPuzWTQ4276+TU0jVFgb0RiMcy/3w2B6
t/oAmqDUtPrp40u98yPa7NmMCDgwGLZ5skNososLKmTu1F0XNKuxERHO7tY7loAWCm3effv3F8Si
tP14zGHQoLy+NyohTbQ17CQ4lURr0Pk/RHRAHhT01UvlTNkn1zPeVgkOuhmDgQsDEOqfk65yXS1O
x7mQIWVZUSagA0x+Axa0aMkqJ9Q73VvP8mlYHhrHFp2PZ9r6JvIM86btghAKnDxLmr0HZfk6oTst
QuTUVhvALR6+ZL0gu1NrFmqNpcYsGBKyoH/Wr3/nabS9bbhLobaZTE++snJIIJrBFwxi2tnnsH7z
m7JMaWUoWyOG3o5jyE/C3CFkM4+FMa/2J6/D2xMGNaWFvMPeyi3Krte/WUxLcKgIbQ3cLsLGJku8
dtrSvPRR7tABQfbsaOgNPn5Q3nnXKWQNzTYRi9jGacmMCnUZutbrg9ngmVyZzJybSbZe/furICdi
CsmrvlVxJ7dWI5kxSD2HQOOu6A+jBh+c21x8fJXtr5wUDQ4WYdu12BmhYp/8gsiB5aB1YD9n/OR7
fSmhe2YmHZsKDkFTIYj++HrvLCD4SnmneV4Mg6fm9V2VdqPZU4tttDMq+8LrRfpILEH5B0vy2ZFD
f6ciwmXjYhrmOIwg62S1Yslw6XltvCLD/E7Pv71oOsW0gv3/mDbIik1duLc06pls9DBisjQxrseq
BMO/gfVp1hat9skX8M7ZAEWGw8JGkYUoaYMv/r1T4ASm6ZPPQ9DHIrqRVtUcQLzV33q9WYbA0SZn
J5sIeAWa7uyZB7zycW0Pn5WL22VOfnhOB4zaOPYhhnFP9kgAFmaSjiXV4qAsF3+bZXzt8tK4V0vc
IZ91QT8ymLGEHmj1PP+W7egtt3B69F+0aAAy1dD540/mf++8zlBDGDwz/TP4jk6+m27sZOmaHQIO
Ef2orHg5kkBlnmvjvO4gD5FwjmLhk2/i7cF0U4ow1KO/ynlto2z+/XvIAiP7DNo8sABEHLFyFSEp
7J5P714FLvvcDtS8dglZrfv18bvwzt16QM7ZzOkQ8QlO3r14Zr8hs2yk5s2124TR6I0wltKPOdkc
Frvtf1Iv1j8+vqjx9qqoBF2dO4WALpkvv77fOi3jrYfJugI9DfOMPRj9NTUb2dIdtQPc4LwHPZYo
/Om0Mimgd5nWrfqlMqr+0YXIRfHaWEkVLNCwweXH+GZRXw3FTOglEFrazQ1OAFyvd0Murd9Jb7M2
m4CqOkzgs71flVUKEtsrh7SCKTVm9vVuuSrXqPukhni72iBPoGDRkLHwrp8eiURRyKaW9HbFMNpn
rQUxlKIRUAywq+PH3+ubS/3paqI0NLDqWqgnXn+tOZmZWVLLNSiN/mFVYsZGPtkBonf73z6wVChU
YlvXgtmWPH1JUlkupT5x8mTikoaTrqJjxfkLxjGUvbnTAe6ZTffFNKpu//E9vl1QeVilvmm5bNPe
nLWvb5KdwbQjEjOB4az1LfkH8UMrnfqwLqtzW1RI98TKvJUZl3ndESt+pyfKghEdu0cYXt01JB1W
jo8/1Jvd2OFDMdbg9UU3gLDv9WeCtG3W3PUaZLMTXcH0dC5snILnH18FhiZ/59WCycEFLfMmJnYZ
zVgnOxeZ10apaiDdM1GOcp/qnkgQ/DeFsXOZoT/1blE/aZtvKehsOMthVGUT82yy6Elv4gS++BOz
5AL1P/sxhKWk/e7NufyJ3H/Wd0k1VfLKoB9c7aZc0+6FUONNKbte7QGGYsei8lNrGBlZHXGK16w6
0DGVJ0drUgZ5sHWMp1egQWYYyEkw2c1dqdq9Pg7yystUhGkRy5wHOjrhfL9YG+K/m1p6nvkKkNtN
8+G503EF+UbZIkOy3HLA6z7QE4A/27gPdVIk2kWbDFZ9HhPEVGIpG7qR7qmmkZCRO6Pjg23LlmPj
Qdb0C5Z5ETaTOXSHgdm1C6dogSsJUbyPX0w14RJQ8/iPLQEREOVeZh4+Pcyt50bbLmw+6dyYe/qh
zDJbxMRVWOJb/hkVkfGdIV/nkV0Rl+QkE1rRB/ZYqtu+JCnA54eKUCm7ApybG2+hzppKmeU4yvq1
obtqf+nV8JzXkfWCKsC4WGcDmadoc6xv8P5wNZdLUV0xm9Oz8zXLq9KHO6ehvIE3cs9M1k4orbGF
B2CnABuN6FIAkjhLYaLv7Dj0uXjPRDhPpsvVraa9r0hz2bJLUAyH9tijP5160s4raJ9fZZeoZ4bt
BRkPPAvSZ962VD7qUBWFQzc1N7E1T78kiZHaDlzt8r1fo9TwlWrKr2JQjr1L8l4Kos9JFAXn4nil
z8uiRYjXpopmDsrc5OCuOkkugxFXB3icWnugJQ3DJVeNroVWpqmeoevsITxRCaIRlS8QK2lTGi8W
8EECm1vo5Bz8WNz8Gc0JWZCa3vrgfLF4epNRXyGmKz34E4JRNGC0KQ4wcG69uxLs5VH1eON2CM+m
BXnPMABAw0Fi+XoUu+ZZUkzzz4Y5vHmZGJG31wans3bD0qrsshbO5oxNrfapZX27JWFF1jg+1XCF
Tqh6zBJlPAwoKOpdV8zRACd3a9zg8Pa+eGD3HzKsnU4w0RL5qTHo/dmt42TQFvKcp3LDXvuL0lcE
74hCac2mE1n3SirbDjGOoeWfu0iErU4XBoUoqagEuDU7QmvVL841w5G0ILOEFreMsDGSwftFFY27
rRtVv6/AhCDMsC2+mLHrkXe3E9lk+4Q5PT/xIgC4VxTmaMmxGE9+lfNGwslT3j927ainYqX7BIzA
tFAbGTq2K9x6v5cJ7lYYOQmAOa0jVIr4AKkGf0yrhMG/5TQiNOmDV2Ev7VHbdzEq64uCuvOaU03U
+62oDWionh0bn+xOb4V9rJOugeHHA3eH1POkqoFkS+TN1roiDtKt9uScul8rR9Iry+jvXjB5xFDn
OjO2b8b9XxRD7mOl8vRui5UdLjYdFhbEQW8f6cDB1/94HX9nm+acqrmMhug9s5u93i2otIoK4wKw
gjIzf/YIBHCEVt1zXSefFFpv96WtXWKgsHVQjrneyeEDzi1Uy4mTjoXnN8x7C9eHaNbPtuQ35Std
NXw0Ho01VKpo5l7fUB9FZJ45QGDbYWKy3/LefC/0FZ96JOQ5L1WHu1mOF43VLGcwi9Uzmhhenho3
aqFtM5HVUAcQDVAb0YqdIXZ4bmohvuLrittPvv23hx8+LaUuemMUwdsE4PWnRd9SFyLqJqz5Uxwa
EWJ76k2Z/abX49wM5LBgI1tkQPM2vkqgrlyMkzX82zMvH4I+OaNBihidGcTrD2E3tcmeyeyBiZc4
m5bI8KWan027t67HodE/OdS8LRy4HEdept06P9TpPc8jsy3pMmEbk9G8jrWy/AmEKD9iIsCW5KXR
J4/E9oK9LlRcjfO1g9rccfHrnMwBcjYZQfAjPiRBvIrMywbaX1ktV5UGKC/yIvcwRav80tEY3rUy
Yuv7+B17c8Lg++VcS6FkbByz07FvjR4CzgxGKED5dZgOpXtutqv7w86y32NWTk9zYtmPH1/z7XvN
NanKaCtYhEHaJzetiSIBXFDPQZTmGQ3ttDnOCHZQkMbuJyvcH5rUyRes6wbbO0wy0zXc7bP81YON
vAX6ASOQgEYGFswUWdHsD63lPBPX7g4XbjJ2z7QcivgMAy69Z0dL08s1itjaWe2sL3DKh8dUZMY9
OffotXCKwKYf7Ub/6gg9Akqa2tfYlqI7jbFX6SttLoqdyglKpMBuNLJwTLjWDjrQM8Dh/Vdot8kP
IpZixHOckC/go3tXazrKZG9Yo43Urc/KWxlly+g7c1e5YaOr9Wy2wf2EGdxeuVNtVv1YXD1Jd6Uw
m592R33L7GMCrr8Q5hb2oF8bYmlKItcnTST2mWvG4wsd9WnxDVIeUXFMHm7UEW2VuhvLhLncsmYp
/mETOVSgMAJ+1jB4593SecocDrQGP8bpgYSBdg8zgBAmdy6ey9IxLueSuxPjhEgO7c1nqLF3rsea
QbuWIx7Shj/ag79+eml66YpqjALGg8DAFxMJJHNuU+KrhU3Lg619so3o7zzZgAQt2lf8dZwtJ6sV
fiubZEioXEWzrtcz6zjAPbO+RsPU/aj7BCl8TRg1o88NTAdyU+c0jdnIeWo8bTmgKJQ7ONSEIIkS
qM6/fu1MukeOzrmX70WebPZCQYKrLA5FSp/TRzNhBpf1o0vzynHWT07Y7ywrKKN5t5m5It45dQz0
QzklwnS5lpdBw1VKXTbDql2gBFb8s07OojpZPrlB471fnDO2iZKE7dWVJwvLUJNpI2zucEw8rExq
cZzoosqdxNo3ljHCXOuiON0DwjAeEyWwPRJqrvl6j041TNJ0BIJSYaCAsUsry2/jMv9FOJtZIC/J
1CPiuf7epvu2Bu2WQQmDSMkb/qblAg8xht1oZ7k6a5psi22LUZ4QSAf/4OOf8e00e6vZDGAwLsWh
yU/5ekkbeXHniN5eIJ2h/ZbSi9rTlwbf2wDT38VRCyLVAkgYj2gKk8KkOZyL3sIS43SXrfLaw8cf
6J3iic8jXXB4zLC0U+tYq4OBQOCOfq5q8pQqlqmTz0As/uRYj5n4dLPcnFjUg8yy8CmfjiZbfKNe
000ThO4lPQyguHu42G58t7gV7GMHmNLMTC9Lfqz0fracsnlSSP7L+Ec2w9L2i8hMjpA57MYnLaX8
olFbuOfKovzmTN7pClrvMt/RM5of00Jo4HbSCfgdVFmRon5IIlQNjE4vAF2tFhAvmCUcfPXfuTG7
nMU1u/qC9Ta7dBcvuc0LlN6+I/ou2kuQ3DpFdaQeISQhoshdXcGczZXzUkSqWPegKmJeDSOzPxt3
/mmdv9oD0VsyYGWPp5dv4fJ+/cDEvQvTN20Inkhgv4eOwM9Kopk5MaFeRzShrv5IW874IoXtgXNB
mVyeR1XsvEAljm/z0ariO0qPztpHzA6HSxHN5Y9qwcVMhKtLn4KMZDXs3A5S8L3rZsrdsaOm7f9H
25JHtcVFsS3+9c6Fp3lR92ip2Ir+mzz1v////1r6LeM/5rYQ4Ofn9MvrR5n+X0u/af8HJSPnJw4d
wAV5P//X0m+6/8E1xiiT/1LH9Gmwkf0/qK3J3wP2waiQrZN6EDvRvwiIwot1sigbzAdgGkq651vN
h8jp9dPXDXY7M+HccrUFlvLZ6IirVaOjdnWTwJ3E2ULvYjVbDwyRMrs1KDLLFs+F0xWIPycOqKGW
WzHCHU3QfwY/QmMuI+DO9VfMIiuEDWNijp+YTRO0MRjuC2EavR0U6Fh4pXJ7WUMQLfZjxaG2g2Xo
gH9EXaLFyCyLTrPDrQfgXJBHnz1ypgekpEiTJIYD9UVhEsCiyEnknKs5wPU9MnuoExdSJapfpGNQ
BnAk6e1c/2boSa9WXy9da7hP3X6GzV/Vi2vsEDds87meDnP6gnW7J4UWwEG+U4PZz4eycIfuCwrq
HhM+UnVSZtvWmIlUwvFgv5j6MMo4MHqGtleDR5LwraT2/JlRZxOCZC+GSTDrMFdZ/w3wy1BxXpmB
vCy9C4dcR05NVLE3thIH3yDXSPqlWLLvcTwvDwWErRs1WLSwIihiLHcHt9KJSxDONyBM1308+mM8
25dG0Z8tmka6ivmbOJE7DmUuJqgKsHk1KAj3SteoXb0ykFl9JYxyg7F2Lc2Zrr30OHvsbCJWMLuL
y9FLLxna4ui3x+WCpKuf+VpcysI8y4HLqdX9ltTWvquQ4LatJS4NomXi1UvvnZ7PMYzoOjvM+QvI
Ig9P4oAjxYPFOlSPYymfWxPjEvJya7qUc0legmsHiyIQdBLFjJ/HfZhrZ69MLYf84lah5wzHPvXA
3AGqa3hcA+CzScCw3J/06ScN5grmVbsbSmuiLzQdRn04GpV1LvmDPa3evj7aGsCKGhMLC+ijKnNI
A2acpJFPKIdBNmhCSmTizXoXkOZ60TnZzhbL12Vqq2DkQT73oiiQEJKsoG4BmBeOfofydTGPZWF0
BxWv5AhEOemjEJAmrCfhiqkDx4AiomjIe6Iy4VWJaP2eeUoesaIc2CdzVLWOfYTV7wHDNbyzUQlQ
TyNvj5C3NU6UVWkPdjTfLSpNMgKfGV8m00WFRJ2iqL231Pe47Q+ri859LVL4+R15krBmmtVHQjOs
uxrxy0Mde4K4FHh+QACnMfM9HiBfls0htRGwWyvyAjeqSIGfr1OKXd/jqfGztb4eTa0JeGaALnjc
eVIfbIe4HHAfbpP24bT21Rli5a863nsNj4IP0TC/Mns61qSZQhCc56AR/UMHxmev1JgF3oJRBaXa
wSaumDbyHQFW7Y8VBPKXeTVJsjEkovKjcL3Lvh4vgH7h8zKnLGzSpKIZ6E3BgI2SaIgYKa+RRrx3
rZHvK0rrR3uKx7vMmIpbRXDOQbbZgzeOCgsa4DJWMgsGnS9bywv1rLEel6ip0z1Hs0TfWzRSmxFB
GV4iSLh+W/0GJe8guSNDHU+0ecgmp/+dL5qJm3zkucj49d1FuzadJbqyksQz6LU3AoMC9UdanM99
c0VQNeknvHESk7aekme6Q2GhN7vGbPYEjNDJLQgVrXiQs+myMwYJpy6rIhTMc7z4VbbPNIvWr56m
UXtty8o5bHhy5Ng4Pairar7aeZR0SueH3GV51QdSuTjEasR+4qaKm0vNjs7j1nqiBivEz9JUDI3Q
IaJQOGY67LJUaszH9agyfxGNUG+ISnk9i9a7gvR1DSuQ6jSlWiefVtxiIj9vU3jOVWddxHw1Q1NY
N8QS8H+SggBc1msczr3lCyJOgtgBcdeY+gujVy90Cu7OHNXvzQf80ibu98ITOxOKou+ZeemvWiP3
yxw9RuNyxeovjsCw169GBe1Tizx1JND3usZ6B/iqtmo4ZSSt/6gjUd3EFR0w3S6xA1rVIa+yW1OM
10set8Y2W+/3oyv0vRh0gGYDgXt9Dv8c+Cu4vS0jorFbCqXpAkLFVWeN5o73ZSPxzRouDhLqLI8C
806PFZk7Ls6diP9w4BRx70JMp5zmH90ht21igQQNc0mULskMZ/SZ7euczfXYRH0XOnTap0OjMiZB
k2BagiMYf2QIVp459ZYQlC7uPSXwsx1NT0U7DYdyqe4W71v/P9SdyXbjVpqt3+XO4YX+AINbA7AB
SVGUqF6aYEmKCPT9Qfv09cF2lSOUjlQ67uiuVTmodJqk0J7z772/XdS7kkE3zN/K4627zD9WUzLv
O56NT4AWVE+4HYnEozXvR3xrfQaZop6IhgxAPgzW03NZP6CayIuQyQnBO8fdRHp1MRL6XHXx+ziF
HVyW0LoE+WHeGHTgfTH6r1mVbaDkcBSVtk2vYx4AmKDOtM15ljb6OIOO7IUWAae+imcY8lluqy9W
W99MbnHMIuPGdl4rwHZHKl/QUyHFzcFVTU6GZWq7Uyaew2QAaS7TovLNDburSliHIdIuc6kdsH+e
UwKwyrgdM3JuwUELMQoZBSzsch2pA5jG7hjSJEkSRLmfJuvEsP6qBnUJWLHZ53r4tUrlEO5FwHNZ
t6KrODazLSuZo6N8q7RzRzqLTu4tC4fHHnScB9Wnou3HBSmJbQEdzzdz8Jdrmlwoea8Q6+90480Z
eIRF1PclXzpSueFYXpVhvlVHtj7NZRCTrjcxuBbhXUyNVONoMLsl/BKg1y1sYYpdbXlqlNtcaR7r
bs+mYtfxGnfbgNfoV8dWVtivVzb8GKY/2ywZdrSZnez5ZDovc8tzPqLonIdUb5Plck4kES65ba9Z
g66yvIF04OzqGagr0Da8xF4dJ+u0rfww7g+tPu6kVvu2eKcQ6sqJjesIyPdiXmbmx2WEv1Z5tpRj
vmyjtZogJnVs67l3L/Ou37gswDKxtnOGJO5GN780NDp5uh5fEwTjeOFRK6uEHiV7s6ihWO02jlIf
XeKWXhAOfe+V0NfOM5lDM6IZWtO3ERpiMbpXbORXmGaQN6/rNgKTStQs9aJEvyzKzvLqweVaUfXq
nLgp6xTW1Q7AmGYgD+7QzOu6BkDMfD8bvoXgN/aLDNautYqrBQhCRcXnYeiyFMze6DNRp6k6kjh5
tUBysqvyYIdze0aP0/eEN4tDSbXkLpxyEoAk2OoWxHsiuf8L+dROJtxKOkhizxZzwSM7iJszBeI3
eXMloqTc9blG9rWerzBIXGhNfwGcvTGcaa2Lks13SvGQR1HVjWXk1QMw2X5nh5yBVPTQ0JM6X5fm
NzGl15Tw7LFpqt7AO4uimNtQZwkyWVa36xdebQT1O0+bCzp/bJLN09FRo9vaIPVlMdri/uP14pcU
npCAAz7Ef1ZWWjyZxRAdhqHl6jYZuHiN3UNlUkdKBvXoNdLtPZvER2IFLB0H45b+903EAswgYDeJ
dm9aFJDxzUVDpFuxVT/RaTuMu7U74XOa9ZMpz8joXPFGtq46YxsXYtVRkZGzS8eTftRideL8cmC8
tEz2EdWcvDVgqzs7gtzTdg4lY7aai9dcuQMXK7DTzFbXEQPaBSu+GShnjwCIVIr6BIqWXikAElN1
m5vliTK+gaYx455w/uPyb9lN9qCO6W2cKC+ulQJOljeKpn6TSn8/uHjqm6Ux08W3J+sUWDmrpat5
KG6rKdjWWbLNx/pSzbSDwq5bgJWZ4I956qjfamZ7D0ZjbZRvbcbtJUwOR5JfqJnNFWC/aO0IcnN4
dhpxGXYqmVZaFeKRhYgeks2v7scyOJmdtetort0mHUpz1RTWJpSqcT8IcP8I35RSOcAN7bnmmauO
ntJDHsaxm+312NyIaMarAgyLOaY9gUK2OJEgri3SVmwY4hUNIz4N7y+yj5uLiJKuXSPiYz1Mm2yK
N52sN9LIziEdGIXx7ATjRcp1IsdwkwcRFoRI5YfqGztr3G1SOocQ+V7Jqzr03HFndWyzkuh5Jovp
WRBed0WlvpL0IDYfQ1WdWMWUV0nAtIkcVtR+i6R5WGQMpXZfRavcIZ/chVnv26XmFXlmrXp7fLPS
i0Bh4IPST7xXgyUauVfEIEYym/k6MOaLhLAvHcTWQRnS5MImLOuZVrVzDZ0nEL1P8y6SqU57kPWk
DqpPmdpG13PGipU4AM3ZCjHdxIJy09Ykt1gcEeM90F/oR8GGNPRLltobwrPrQU027GTWoicVa2XH
KrAO0QzntCL39IQstjHkN2Dmm24uzvHUr+IFJls2BxEypeEYmcWVmndeTiIHowL5joFVVaieZ9Be
ltXvIErAZAdIznhTzZMX+I6Xiq08tPJKFONtbUWXLV3vWvg6iJCg6wRm2bYvU9rsEzk8lL0B+Cvj
zTGnSnpXTVROrVCHKM0NT0kbMQyLlW82IWalAgGr2+EpaIE629oIYzmLpglSAZ2u72nomt0xEBbL
PDUt4cEHTTtRM2I4ySMFLIKHoDnSiQc9OHjPGOKSXqbwd75Rxl6Vq0oLoQdYBk277D+04Vti8cL1
RGcnh7hSHBaP1Ku9RlWTv7gqgCQ2PjL/FlVmEa1LI4iPeW640605ZQLXRzhN9WU0uMnekBThrRV8
Jym0basGfKwqicLeJYViTA87eoqltfYqISlASTsFmq9qyDZ7DbAvM8hch0guKagzBXhmjxVBm0Kc
AVwO0UvmsKzftmajHgxr6u2V2jF58FxK/kbKcVpFBaKDvWYrjE5syJWMW2E3tNOmFpWbG+IXJ9se
y0djnozLjqgwtlg3pFEsJxG0yvSZMeKoTFOzqcdiE5EjBVMemUgdTo4fgc6qjP4NStJGamPzJtgU
il1UF3QXZCyteuxqawV3xD0tIILnNmWKJwsZqiDgrbH+G8DXPpl5R5w+b7IgWuuYg0B+0052JCo7
SpA6SXzihw13hF6q40BwH0mB7fttLgRXTQxB/i4Zq/QurV3rfnaD4ZtiaUO1pujTzVZaVKTUP2pq
PtAPvWwt6GXk3WplVlJsazNj9QY9ArPHbIbBvK5rAXcg7K28g+HSsBoxe/aTXi0b+ybIKuuOyqGe
R8vUJ6CoKmtQjoBx82wlR7g525ZORjpq1TlPKeMqRmdN1bNFoymuzyvTrDJu/446B6fORnL3Vdld
sKykiXbWyIysUnLgWK0cJgs8xAdLevQQJLeaJMfIesAlg1TFUJe91unD1zjNlQcNOGPoZyKN1dth
AFPAY89UnwcQ1Rau6qSZ1oMyv5cURXIBpnlseaamFsqKNnSt+UM4+Ee81Mv4vaFd8Jv82PcFpfGd
TpYmDiP5X/+/NYOZCD0/J6KuXvM35vA/DFCXf+NPJKoqflsCtRYJbDyJv4NP/5ifYgj5Df8DNsXF
9MsKhxntn0hUzfwNO+7i5MCbgtxko3/9OT/V1N9MUrPCtTBNLGFO8U/mp/oHcQWwF3mCZXFJLB03
xkckpi6yhCavXsIfSMJ9IOylc6ptVyKfLVDy/XBdDBYbkHTIdtLivxO8Rs+tTJzbMeBJNncD0wol
1Ddkq9t3hYKFXS0wLgNF4UEVL1WnSELWuddr8tBjf4d2Ym5RyLNPJMGPZublT1nghgYTBJK27kde
VNczsoppnN3Vbh9/MRoeJuAsy70xdMmGqgG5yWIoETg2rQuDv/qp5Cm/YbEjzpYxA2DHwnaajKg8
ER3ZQT+ud5XeVs9RIrVNHCiz3xhxvDMbPIGmUTbP7JFx4o1W7JeJXe4Z6o1nwC7xZ+HdRT/5Tl/5
/Q/DxMFp4hJCkOM6+d5j0DUlCZ9QsPkUCY8QiThCVn7cVFR/76ZxKvcwexqf3QMgoaGNtgT+U5AN
mn2wbQDrXRJ21fq7S/z6j2//vlHogwDLb0Li5XrBM2PRJ/SxZStTO6K4kdbuwKvHPoH6ZB0GVbu0
Kevb2e5A1+A/8//xl1r41NEBBVe/9tEkL/Wuk0Kp5I5gUf0cy4r3eDxr2rhiWG5fp1PR7ZTBAsD6
z78XWwEJLZRB5IYPyjb92FZIkbrcMZXiyrbm8jAo5X0yNlwdatm+8Mo7//uvxJP+oxzpkGQiDYZH
yMQ+R7D4o5/BZjRFDCwbmJePh9JMwZ07YahSMRbJLx2bonea1bTnISjLrSzUwI96vbpjoB0dYUua
9jqX6uQZ2mB2/sCr9V4hIenRPRDQzJLEboOSzClezwoQ1Ps+KpOVRbnVLRO1+pDL9h0z4XhRRNBG
hgj+kTXb9ApgQqHBt1Xbx47Blxz6eo/BefLjJCruAtOZNwZruxfgPKVPe6x4zZiTNgi37Bp/F1la
PXyQ1FvXHpoy4/aicu5UCQonlZVD120pMOXjbKk2rWIZhyiHPu4pRlgSKSidKV6HSczApIeCVvI8
u4Aukr1y15kbo0JdRNjo5V7a0aTsqG4eXhQ9bTFvqoRAKbER9Q0u1OJVixSQCxxANo0x5GLkl2KM
r9x+gR111NC7XSjvQE4Zns2FfKGwj9u2SaV5U5jS8peP+ibJA8GQJ8gu1GimaTy3DYsqYWnrX0pC
edvg90qDiIn1ptKrXRAE1L2pLHpqW1+aEuuYdXtc5efamaJHAILdHdN4BzacUe5wkxKicFruXCNC
2ilYCJ37LhraJbMqgH1xFPBoT3AfU3qiJll8bfWMmS1kYX8ahLGaO86/yFv9UJiFvGrjArdnDmwB
ohTDgHRFP08A9EezDoAqgi91lZh3gZKTxcrh0rQjtfCCQmuPZ2R6TGAlDBsZZrQbE2RnKp90jOJb
4Dc6gWumJ4XxghFGPw6mvk4F2y5mvGIzN8p1b6tyRw3vfBmPbB17YV0XlpReYfYTCFi2hswPD5S3
vk2pfZyz+gsRxmhLddQVNXOzPyeCsbbSal439OWNapX5NrTke0u2l79aOOtOp5HOQuPeVg4zMV4B
9MhMaXFHUDG8TfhH15rRYm4kb3ZZEFOlioWE18qdafvgNEdbweablmggygF+Z7PdNmkwnc1EN09B
QglGach2yzmSd3akwGoQnIwOBlk5xpxL7sGZegfOhjsF+7Cz5UaJZipD2kpfyyZNQvT92qRDYlZu
xawab2PiKju6k7TrsKU9uzENl97skaXnUufUhVg0jSYpbdAfWnJdBJXY6lobX9lDY/pWVHyBx8Si
OY2A/vGEuJrMSnkp9F7Z9ilNkE7Rx7umwo7Pvmv6KtopWckupVeLOkezuJaB3JstC06mb4+1Wl+1
tfIAInxaj27fMY2wozsgUPUBJVTeYjRfmXzpOw0k7k7NeSHt4Mc5FCFhRfjaw2W8YmlLWZBlREy8
RrexVxp0lB17D+LqJPRrJ3GATcWHqVh8+VW6zariOtGEsdecZWUfU3Nwa1eOvoE8x93TYqhRkFu2
up5kTzWi3rSyuTepz7URNL0WmJ0LSAxC20oPpbLujYGBDbomNrrl3bThqVdi3y+g6JbpeBMFBTvy
zkEAmUSzEmqXrTuzCI5JDLTcQ1chtgoO6QjpYX6kBJoqCDN+6xc9FOxFzlSkNVQ+VVoHOUQXkOYn
ihnBXeMTD2mYpgnq1NOHcG7jrFirThBCApTtom8eRooQCkx518aM4Kg06I+mMlEQWI8HvNFvsn8y
lcBZdZp5kZJJRy4zy/hbmCp3bW4YPmsD23cSa97gPQFbwMt2HdZUZCxT0rkurTujAguDSKmv9GI+
OQK8jOZkKFK9ltOGZM3vU1nmV7bR0RYEhHrVB8ESZ8iBrMKyw1yS3HHhim3A4g/xyQoTVOhaniiX
DNe4+RoFbciAEAYCI1wRh3WQ8SB0peuJYhYP83NyM/In3qtVUB5Vu0yZEBQulSrse51IXPBcsz0V
cZfhSkFcAAowtL8GIbwB87XhVFKGDUThHFAVyuA+nxcejqAzGrDbDRtdsbZSq9tHPTd9F2xoZq8O
DORaSmLMwpdzzkCkpKKu1bVDKefHfOruXNkbO2MqDjKFFeLNeYckOMKTXFMmtjfCCpFqMWYmLe2S
7OAkp0OhcE6WwzPvEmVt15OypxlJ9yT0xEtIRmzvGv26gpYAO+kh7qJzDjpHbpwmj05OWoSweXVr
F3UFkqZLrQihk1WgUOVCqIBXBLb4R6IhQPM6hbM0VgNLFkvp280Sl3jP0gw0jhG3N46q5DcsWO8b
CTdOidPAD+fQOuuzm2410ULLkI2zKZylWqjpqz314e4x6evcj+jM9oQTqBsrsiXvGejnhhEfxlR/
CPNiP1AplUzPbjKM1FHx2DTqb1jUrbU9B+i0mPyYYCG3TOM35nBndpuXXc3Y16QN0HMCx1lZUHTe
8oFLQdJ27U+Oll7Py+No6t6GKlAADyj9pmsPJnrLqs6cNxq4Q5rh6mFv4Ic4RDaCFI/b4aLqtA6r
wq62vgW5bRPqqPu7nLcpcyKX8IYWBsfQYSJFSylCCrDgjdMaZ3VQ7KcErAllmzb7k8hSV2Elk1OW
AvWsU4c0Dv9VyjDdM5aeomkKFb9wtGIXR66zihT3unKUp7IJQaLPr0DHkosa0TPu4Um3kKNIYgjn
HGddvQ2Jw6wY58u17ZaasUrg4b/IbtA3wFgH4kDiPk6bO1kyvKmaV6H3rEjm+Us1kPiZnfDsQNgj
FWNd1nXZbug7gLJBSo/ivPqSFnZ73ef4ZmsIsDzVyZs2xMp2cyh2LmRYz+xTfRVaWr6LKin2eWJG
UPsDiWWKknmKkjJMJfYDtpNnDu6qFIn9kEFyoSPMusDZPbD+osBM1FPCo3WQl2YQvwLemWFxYd0K
Y/Umta17PSdXFGhZe2Vb4OAndXyUdlp7gR5dtRoteUNjN35sV9/6UNuCCcNCIaODElQXWNBWYUfp
gM0iKyM8Wuv7FkQKBphD4sRPKuVFDeGlTTU7NMWKwfTCCdnJGNxnSeBIU+i17BkBr2Ybq3g1vU1U
5EW2YG6lsuYc5KODskpo88DMxvS7IhLHgBaGnZ5D+YuJJAsp06ObGvBVyG69MJy5bd22fhqzYI3e
8dwoFfizQuyipnXP4E78hoSSR5vSg2ZH1cpQrFXTx+Z9yXx8HfVy3s5uNHALEXE1U9Vc123erEt9
6vduJ6KLLLDtDSb38QGT3UVamWjdVnI3a7AAaErgwha0QWgSq0flfukixKZBbTZlqL/pOPMxErnp
KXAK3XfFuGfuNl8mDaDbFMEJ/VwZQ+ohHeSVKb0q2Y5f9NNoni2pXQVgOP1oim9pjOugdgqs5Jx8
KrAUqmjlvLfz4ToO3pgNDegL/TYtU+Q5LSLTpS4CPVWeHoo8l9gcT2elqdC2zBQtVFIsN+KUH9gx
Q605FFiI9rpabHmxXmZUGawUzTh0QKx8rXo3M924C4MFXkXqdTHzwfhvy+sI0xUvFhjDRfxac2DW
ocldWE/ubceGY1P0TbwrrSR+ISLP/dsgYTf0WK2KRgv8esI7GxEwfJAYs0Ir8jNlBLPaOjS04W9g
7g1MtYJatOmrbTFQRV9c44y+ZGQSby3Fag5dElH2FlHJ3Y+jfSzt41imts88TLnVlR53MiPBU9qg
lY54MFWzojIaaFHkq3mvIVFo4Ra/xfBqJi2ovkYa1DQJ5RTZ+A2USduT4ty0rFfQmAr3lhXFsGnT
pXcZnCXJPOwEQ5WWz4Xe5j7z0cQjz60mKNnlvE8wQSzVaLepmLyoM6Df16P2wPRhNQp1q4NB2Fit
+t4NxkGA+nzSmvwidgd7Fxvc7i1rmIU3/aVBNheTL4p7zYl2YfBmddParGfmiEphrlVtOlXhmC8L
eiiUBjR9TE/7OmUJp1CsmlU80aprY0Jyd+HKNiA4e0ShpvSpWAaM199jPbnQZv3QM8ukyDS6UxJo
L1Xe+VZdrk1ynfTlohKPAxYkaBEKY/cax0OaDco2KwuHafWg4xs2bGeVJA0spKKmZxvYHUpUTzT4
JsAhUofDuofiDCgWT8MOH8Z7qQ7robfYIxm36FwPs0GPg3NICMJfDmF8FckbPamQmF8rkz+EUDAx
lzGcN452S/SP1dp0UWnoYyg5TGuTVcCa0wrVB56dzWrQDunSgTNbOzxlOBF6NMf7WmAaI0LF0te5
DuL7PgXDShHJHiv0jVHx5MmbveL2vpbccZPp6zp/nBtR7uPJeA3N6GSjENV6BrbhBfuFtnOM5yqx
LK9vUt82r0e13OlcnV9a2oRxkxX2KQiDvZlomDrmdI0yX91SRnrL4w9AYwHQCvE/dNINdEeMG7FD
21Ul0SbDTuRklfSUBwOYptPcB1cd4OdvMS27XYKnR7gtG59G3VpCjDBb8/VslqBXqepB6Xfpn3O6
ylN0HIW6HrH/hnh8tNC0zgqPNq9X7cjF2Fayf6FK4zhMYfQFREW2TiZN2UeBDI9TUayD2c4PeV+O
UB1taFnRiNQjpFNtMp2175iPclXmMZRsoZ6BQg1Xhak6V6SGh3UctV+YosObCpc6opka5kQYwVp2
93Ta2bsgB6piwou+MNltPA9qGHM7Tw4VJYPWP2WA/HZaoLi3+fhUC9N9VkvUgtpmpRB0GjMos5Hn
yuiXepVIblXaAlZKiwkyTUYcbSJFCKetgpBMoUyrpAuujGhgkUjkR9w0UW7t87I90sptnrn1G3KU
uCoWCQcNO5L7oVTCy3qmjtEQ0Uui5/MtBq9kP83xfM4dduxeRDjq1Qom2nHnvkb3R7ueNlaj6O84
uzGQSWZmFDQqU62QgaWwES1wWCjbwDj3eVAXUH47+6ArU7kJ7XTilVGEXisGsBBRHyIRAW3F/rJu
DK25FrM9rbTUaFeabvDEcNTkFMame6EHerrDsL7HIq4dTUtUu07MFex6fqRJRib2pGqj7Yh47F+l
qll+XJjsbkDrs0Gui3Rfs//epm39oo3IzJSJ1xeBMYVHAyTyJqbl7ysCnvuuVxBshyXBvKolVMVV
pBXmsXawtHtaXxB6VabhGj9/cj+aOi10ujaxFNBLzXkC8l7wBk2t9BpKceOxdake9XJW78AcjNE6
aaLsZOhKfh3rdv5KOnteqzHB19lQzOs4VbNDiKroWQhEwQmOuGJs3TnHJzkHQ7srY+W2KjBKERjX
2XjQNrFDdicUW9ZWQHCWZ/MaAZ89U5fr+y4InHWWx2+ikQKbE6+dxNAfhdGI15x9vucYqflVVXPM
IXaU9bSCst5eQhnFnlWH1i8zUFqBzQzP56Ca+WvGYKmlgWyLht/BWUlLKmU5HC96jmS8Kg0tZKDJ
NiGvhtumHJ4oDcYpaVGtbRQi9JyuIaSppXXulRUZAspcL9E4Daxh+h1NeMa2jJrsMTDkIWMuueHw
P4RG2Gzy0fYENSLeFNAqmFMEvcsqdu+s1609LbpBts976AIC7rePjNrubH0+Ew8jYeDm2nlO2ocO
4sKJFe10bujroehPSW969n+Y0zgrIJRdv3YjcZkh0aZFY3o9PpT9sh0HczebV1yk0wYGPr7HSJnD
axfO9Enj/axOAvMiOcA3zmK56kX6wg6cAErdZDhuRk2kJ6XRDZ/G0uQkalaoTDpxYGhDVOtAVkG1
9lN6iXGw3RlxV1w3fabcKHSnPPIeqG+HQkdvDGOG1BMtxKHfk1DHRqgmJJFLJYm+TMi6joegPhwr
102v2LtTTg1S7us4qMOt2RjtITQ16hRcRaxS4NArM66dnaI06lFVnOBmGAJxJFRvbFWC0GyUg/yu
5CkLD4tp3zZrU6AmMwF4dWS9VkDts9a8bbLab1swCXAGxy8zqZIN+4aUJU8y5C9xwEq/L0K8G3OU
PqR9KO9/n+jju5P39Two+yFym0cZRvjqTCgIpVZSOTGqHbYDrJ9rZgLWhWKqylalXeE5GNP4wjSn
md7jjGbuvHruZokOXPV5TPekBSZwzq1HByV/bQ6Kch2MSr5Rw756tkXgXLKhrpK1BvDqqCkZ0jAn
utSRf+X8DlKFeXygU/zdzqNzMaSOdV2PxAzdLi42tQbNYYJNfwmAobiIACMxb0rMl9adssuekuON
2hpYoF3ckO95mgRbDRfdvZ0N1XM6hc6ZEPO0S7VKP85j0UZeEMj+tBANMe00OaPZWQ/w2cm5lLBL
09zPrLgFApqog58XVFxjzY/cr9S+6w6Lr4yVZ1Sdps4c3qcwKL3BngAkOJ24iQgA+YADquvJEaZf
F8rbCKE09JTSsC6YvxonusabbQjQgz7suUk2cCDEN2iu4ybRqqFY14laXue5ll5WCzuBtUL6Njbc
yXGbO+eqpRljaG39TavVcK8MmrWZTH3ejlahnajaFvgmx+qZrK52wopqou5IetsleJ0wr+S97OLg
2JbWFSW32b2R5fKYq3ISqyVBk3mdlTnnjJ7SfVB3hW9RABF5DPLKfQoQYmMGBe1F1YAHMINTvJrZ
6t93iZU1HnB5aPJxZ4aXA1RLeHSKeZu3vG592bWzFxY9Z9nRs9m3YqPbuW02L21R4l1OPBe8Tsjq
GetRWF7HEscZVqZcbNW+EOdAuFJjzF9Uz+EEI3/EUvZKvBKry8iWwQcB4WL9yXt7a6KOnIqukPcm
8d2ccg/NoLRQavsuokJV0U04F6Y27UDCTfe811nOGy7hU5rr1T/ga/9I16YFgP/7t6L2fyZ9+1/L
02v+tf34Ucuv+V+BvP2v3/9x+LVcojo//D+bAnT/dO6+NtPN17bL5P+EZ5b/5X/6D/9M+txN1df/
+3/eSw7j8mlhXBbfh4AAk32nWf1LaOjyNXuFK/mD7P37v/Kn7q25v+mC57SA/AD4eOEe/6F7u+5v
NpkgocKONIgNfVcFSmxIaMheKrROw9W0BTr0p+6t/oaQo6OH4ZFk9bWk9P4fhG9FRyxGyPsXaCba
Q0QnQWDsFVnGu6mgRMILFMZsgPyGC0kPG8tuU1ce7RE8CxMZ+jesqk73c+hoZ6b35cEQsjkqieHs
s6G2klVu5GOw2Nb1y6DSMAzDadlHaj4nm8DJkWbg/s+eOcQy3g/i00oi/Ufsw19/ygeAgpu3gAbM
jorvbGoJCSRO9bUVGn61wFLMcWMxoCYZHtuYulkSWsewqah2C+ikSYknd9XXMo6dhzm3wYVQicd8
PkkkrLvC1bPLAA3oeVAc5+RChHjhXGd+FBuFveKlkr86jA2QFvq8fp6Ghf8pVOWRGJF55FUlPolm
LgLrXwr4X3/hokJ/F7FmAtGq5C2sfUrgVnioi/JdN4tcZSepK2/0QmWP1jyLkiwt/FiPqbgYPhF/
f8xc//XdS+7su+/mQSzrARzR3mBiv9BVtecah/NTT2/HZxHKHzNsf33H8t3ffUeg8Hq222Hm4jLG
d8GU+i1uFPVWsL24YLAzZn94dHh48LD4G9n+g6j81zd9SMkVbKvipGe7E3P0vgkjcmhQbtR72WDx
JeQhpl2VdEa+thmqnjNmnVepC2jJs5oQKhFg63sNetTbALhi59QpcGFHmkTqmoq1MnGJpbqkdLQv
GsicYzBmafnJefjRqfLXL1/cEd8do1KNIhPnt/Tn2PIRxA84mD6BgPzso//FWDE0ejDNzK4H4YVR
sdPS6pMr92cfvYj73/1q2lgKc0Ap8gO9vtIoplMBBn33uP2bc/mzj/6QQnej2kgio+ZXt+k6p3DJ
+IwL+JNP/uivECa4x8jmk9Ms3kY4zabiM0jAzz7647PKznil56X0dUUlvEupuvoZhv1nH/3hIUE2
Wp8FDQy+larbdKKpLJk+uW1+9tEfngF5kce5a1jUL9TGOdKTr01gfgIV+NlHf7j128qRc8F40i8d
963MsM/Y9SfU2J88uT4yV+hNd0BhLZe1gmMUtIyAK05r1x1O4/DbL12E6oe7cuwAEgY53yHpxIw8
y8QSzQIsX//ax3+4M7Ok12xmftLPJ6ovmxGn/VBr5S+e1g83J6vMzGSrJn3KaFd4TTeyqT+xKv3s
tH64OSlGytu+qqhoHdV1GIYp3tL69lcOCgiKH58pLcq/lhHH8oXe3iLarBO13/7aR3+4PZ2iLODE
xNI3RrEuVYI+yp/20J++epbb8F/f4ViZfvzVsxL3RguMz0/TYXoMcD7vgiZ1H9jazzjNreQmdMv+
E8/c3x9+Wj5+/LImmco0mrmrhhy4Avz8mIzvrx2iDzes2WlDqIchh4j4RDGYPnicX7raoRb9+Kt7
blB026b1IcF5DpNQyMu/9qM/3KZ5FTBia9rWp4TlQar9EzzRq3//0csh/bvz+uEWnSIT0UdWrU9i
yNoapgWargyKfezGsHJFquz+/ff87JR+uFkTvcc0XgY8g6eJUFlg5ewxlc8qM3726R/uV0ibdm66
nFW9ju7s4CuD4Otf+t0fcTgwS5x50t3Wr/WlGiMYH/N++gxh95Of/ZEwWxVxlteSg5LpNpXalZ+Z
4tceBR9J9JGL3U2rajiblkoWryK5FffUcv3aUflwg2pdZExUJ7S+PTvopSO63mcNEz87Jh9u0HHJ
ilvZcqFY4nei8aEpCXr+2u9evvS79VxE9A73jORGgtHs2N2awOkvrULBP//40SRkQoKFXesj7j+4
tflWMXv8tV/94R6tWwsr0Di2vm6VJJwdouaf9Wv87Gh/uC1rqpqYInEi6THC3vjsTPYvXoAfbsky
s4oIC3rrO4Wxt1Vn0043nxyO5XX2N88s8eENquSOMRYl13ZvCGNdOgELI9a5SN1RdqaB1D3iea1d
/B810/aU9q4rra0T6KhLoWUL1JPRrRZaT3S7Os8RYeElMWysafcT16Ugc8bIvxKvUUAdX5y69k4Z
7eRebSnpcGMUXyulk1Vze2KeGNZCy7C2TZ1mfoc2tKuieFC9WNXyL//N2XntyI0EifaLCNCb1/Km
ndRqjUYvhEyLLmmSLpP8+j0lYPdqeFVdQL8ONFXVZGakiYhzWtstd10xTQdlB5TkGeh1aaa5OGlV
7dP5lQ+vmSB9v1KUiOarvLHBTvhVDdNPmB8NKicoyAoNUqT9kEOVq331rh1OsITFX/zfLdWV3b6n
UiOmzq2j1O/G+7nyehZbha60ytaJmQnwdD/GtfkRxeg7P3oRdxzuyn11Ga5xdixssfEhtL3vRy/C
ji+SuG9MPnluZhJ62fA9Dcx3PutF1LGaukSkK7o93GF6vzoSA1E8PL/vhzv/jTsQf/VMbU63d+r4
XLvZqbbj963ZwSLuzM0Qd2VVMUbQaa47N6SB2ypuAf+uhJ4lpyudq5COV2ZxMFOE7U/nuYvfOUwW
sadjVYq49+NlDs4a/uKacsb3hbVlE0Hq4P4Ged7tcfRsqUjZ0JJyY3FaIFX/944k8Bfbd6pZRngz
aAI1pKxv8YyJPHInFx9WHH0SxAI6yuZwfLBE3p0g/6EcNGP5vmd2uTX+c2mEipDPwwiYO0wtdTad
OdwakyPetzouke5511SUHE6MUjPaePpONe+cuMvWJ9ZcUgm9xQvpxAHs+DpCgvyuqeUv5m0Gfhed
F8PIcrNPyNNIqGTqnQ9kMW2xgRRgAFjTLdeAB2Huy65+Xyi7NKT9+SaLyQelFdfdvrLbJ1GPW6Nl
bXnfI1nsF8pOt5Z3+dlAQFYyOVny9X0fvJiycAPnufcUzwNdeG/TzHnzCvhKoFniq5uxquJu4KO7
/F4m7dqR3fbtH31Zdv6yEfEWE9ayDEMxsPujEwfjtveB43tTV+7SwNGPDbTY952Hlz1xvmmRl6Tc
lLnZOTQSjx9oYb31ShfEyP8LO8smMNuoGrj0CXNzBphBm/W85W4l5n4vI8/d9OWaNL15aqs2OGnK
6HeDB31m8nzzlxtJ/32LjbdYgBtNmnJyyt8T4j41QT/F2c2/8doQWM5kp2lUDcd/Pwv/SZf9U2Ol
Nw7QFxbfXwfBYiZDOG8j12Id61VRUhMvcvFQa5pSINbHu4zsmbma/UZuGwpzjgpSHZ3YjXEMM+pa
pT+2/06ZX51kE3Ub2kujp8CYPPayPAo8onJtIk/f0tpsA8331BnjbPy+ybzsSJzC3KZ2gV9OqduG
7exqePcDX8QJUeeCJD1bHqcPtxM1vOktA+y1V7kIFLTNFQCCCcpl72iqyHKaQfr+xp3rlQ93FycL
KzF4DEHBcajz7825ekaC886D7dIxBqpUIFRkDLYTzVfhhVnW+T/fDkTXfvdi8aZvx87diRFDmDuN
MYq9MqU36n0fvth00zDkSU8347GVdf2p1yOQRvJLN+a9dQmWfwmi7mLiU0pMJSdo+qOMBncbimJa
jYPx7xSa0Y7+kOyEsAEIeF6YZ8q5usfM8RCF1hElWnY1ncmhAOaj9+dgUal5pnvI3lSxnx+m3LHe
tzdayn85C6pQetNwnJrW2ZsMwfVEUL7xfC8v6W8PYBFAkApRft7MgBjnQJ/G1iuPudE3j70XZlAn
KJxbgaa2b6xZ177tEsb+uAIp7aagicy06fbthgeFtOsu0pl7P1lhd0+X6CUNqAJ9wxt+bWAu4sCU
At5oc+7o3QBuC1BGbLoxb+jtkXkZIn97cotYEJNU9EfPgi8E2mkvzd48JqPZbqDdqe9vf8WVP2CJ
B0/N1uiqMbT27ezJVV8WP+FVvC/aLM0VnvIHAXCUK6N0+pVkzZe4Lt6VuMQO9t+3bDQjbmBq1veG
gCr8ak/vfByLWOBFU03+D4LlVJVf2eUUD2HWhO98HotI0M+9Bt8zOBiWrHXfVzA3UihK73uRlxf8
x7jPSkglkc8JBJfumWvdVZeH+/d99GIC5zNI6dEDc2VUPXW4Jhfbz2PmvS8ZFTiLGRvZOvb7aWaY
JPaD4uCwkc3k35hCC8nL/+3+nMUMbUUfw6/Knb0jQN0EPgfKEE8IEne67wrhSu7W+uwHdAlQQNLP
9lUbGueoaoydVsrYdiqITyyVtCO/72kuJrXTmVWiIiivfUY5DI0M6Kap0n77w69EjKXeNCltVg47
744pRmfqupNx+ACh1Pwcupl4efs7rkTY34U+f4w0JynrUdPqeKxsU+ylJwUIcVF/dJ1Jbd3RTyix
sNvnt7/sSnz6jdP448s8a6ocDO/OfmqTl3xW+7gvbnz0ldPNb47+Hx9daUhHvvLtPTM82jd+Tnk3
hejWDKCmConk7/sLFrPesWevFZ1r74Xj/jI9OuOK6n1R8Dc25Y+/YK4MlVfD2O6tpjRPHv1cWOS7
4J0/fDHtW1y/RdEOgOHoN0N7s/aUuXv7mVwbpospbymqtKmtlHvTqMNnV3f9Ka1855tM6GR9+yuu
DZzFvI/pe5lgVLb7KBzro6nlvFWUaN+YxM7lIfxlaf5tSv7j0ReuEtTKzsh/NK2LNLP6xktZC3Cw
qUE9Eh2Y7Wecjc4TR77szhhprVzRZOusZhrMnnDLiAvhaZ7uRz11v6x4qHZUo7YPQ1qaj+xPqh13
h+UxZKeYp1G6KzGswhmlBVrkfZrs6AhPIZhMzt2QB9N9Rbfnzi3hZHXelCIWHOx/zMIyd0FU+LeM
3lce6dLk3XilQV9m0lJp3GV7OwIhl9rvqzQJfm+f/3igVetlc5pquafcJF+pNPOxkdP//vZo+G3r
/cv7Wlp8ByTxqPzS+kgu2D8VVIRuc1cW56kVdO1NFydeRAsIROdkjimvnmP7A6abGRG07M5xnRgz
8ieowXeUg8YrO3WgWEc0+lKjXpnvq+QJfhsd/3gIM0oOgLOZ3MvusvQIEAte19xyWl17f4tI1Gc5
tdR9aoOYzLOPtBUPZ8sobl3iXFkWliAYKuW7HrS9vQ+yCClI18A87VglfBlHHyhHDF7oCaz+eft9
Xgkgv7WffzwoxFVkOFU0H2ltzYHKOuoMHkA/mZQo3tj1XDm3/b5O+uMrzDpLmwwv2TEvDPfcq8D9
XNIJ8KkzgUI1SnPuH22A+1aS3xik157gImSBTbLHPrPMY9fO0FtoPevQ9+nGgU3VxaeprOdP2J2A
0Lz9EC/Yr78Fsd8X9X/8ifnQmdEwor3xvLEm+39phwmVmR2lGulCIRsXby1hJ7AUyKANoxmsm2EE
K08L0b50Z/eMMqbeZnC/N7US9P9Y+auSGGRXAlPz1izK8t9EVRbtK3P/MAaNhGDudt2dzlL92Y2V
/2iPdInR3S3ap6gFRdHXlJO2sQh37NuK+6lPqo7GCVB8yeSDocV5D9480bBSMxrbDbpH1ODd5wID
49uP5dqJfVlgWONiMF3qfo4iZPatoRgkv1pj9kxYQKnxlVmUQIFGQamywX51nSK794G0P6dNVHw2
FP0YNGKD9YzRzCtcU9sM7ZWxjos0/dUPpb71+v7+9paWNtC4nNx8Tu3+5VxN7vC+Kq3kxkbyyubI
vIzRP4ZGanKxHlJLexxkMt07OnTuE8ftvwKT5ObULrz3LdNLt3M7jfQpxno4qouANpCx3kxcJd14
lVcinrmIeF6f192gxXBMLHdqadGdM0Gt8JS/L0YsaxiVXdgRiO3hWFt4sLFuuuZDT7v3h3SaAWjU
Tr3Vc0R7eWpjVXh7eF7u6v6yki1rGhvVOzJBXHysjKD47oCPbGhLDAssv0m0KUsR/Sg6ZdJCKsv4
PFVN0tz45mtP0/7vmKDNVeC0NadjY0ZftfTvMblONz7bugS5v/1Zi+AXlSUQXaTmx7QrkbZGZj6e
e3AFP9xmAKNUJoPeDGYUA6whcV2Uvnc/94361oMIeuee0VwczSJ2dW6YmdWemfplJERtyIr1t/7C
y2P6//9Cf1kYGcXh6CQyoCFXOtwZO8U5D5LW3jShRSKi7Vxx8GE9n+MxbzekimhIdGpqpiqwQKtR
Qid5ewBd2QvRXvLf98iGMU0HYVX7EiAMUg9BA3gr6a5PKcXYTLSRQCLKm61JivlOeyn+Dnrvd11a
23uq68WmVAksfWgISNShwJZdCro0mJIbucO/L+7w1P/7+6C3xlWTqWqfhG2ySpy+2ND43K2ULdwb
Yef3RuFvL+MS9/6Ib33XN/ZUZSOdxmyVw7iDmCIqj4fgVdIjHzGGJ2eiTCKfwklvoaOxQ0/HFNlH
l/JShtF5bjUFNrcaCK5MAMwS//1FomiU1wGuPY4ym19bP0o/04ZkwTFrtdq4Sf0x5VIK5gazowIp
kFBkU3qwsIHm3GrA+PueB6fIf39D1RVc9LTpdGz7L5bqdrDF1m4DYTr4bvfBXvXVjYzf37c6fnQ5
Vv3x+Lsx7vTkuNahmI29OQ8DmK3CPFpADdb1jNExqLPkRpC+NpwWYSuZgxT+RWcd7GLqdzKc1UnM
Bqv30I83htPfV0t/ac6d55KrPchPB2271jqJrXnVQ2svPQoZSDDG27dn7t8DMEr3/z61OeBSh77R
cp9PUJf1sG6SW/H3ykcv60ABCWvfGPnoMTM2kXUEsXYj3Fz75EW0CQeM2LOCVOSGdXuUnS42SCCc
G59+ZSAt60AptJXlmE1iH1p2Az0InXuwysBLQkBxpkMiIjPalkHz8+03cC1uhIu4kbpt45Q57EKS
t/6+K8bgZ6xV+xnHot7oHPQVPdpinamMcgr+ZXsU2slhr3sd5JBLj38RoYl6+9dcGdnhImTMbhsm
nt+qveGCROhnogRGz/hWKuVKwY4fXl7pH7NUdVM5p3En9qbpGLsUtobeOmELyUCXSZutG7pe9+ZQ
xU8wtc1i1/Tt+CuVnrqVmFoAgP/39tZfVp2KiRoE7mLVXoDPqmwBWpFO7S4w2V1P28h/pEF628rq
0VHTkRpDSPmwFIqZOoUYDUTyi5vWdZsb597cBjLZioruSVgUdF1u7Nw/ebK4cbl/bSAuogzs2QRf
VS32I6SOTeFZNa2OGZ3UnsqAs5jz9BD6yc3c9rXlIlzslzITfFQzt2IfuSLsNoM3mD9s5dQ/gBb0
nCCp1V/HfeT9wNQ+/7SUBeypSXPdnawRFdnbA3BBNf5/72cRkUTopmVueuN+wq5nQ2pK8pMAfbOJ
sYB+59gDsqzILajD40XWtamCea8iEttpJVGsFUOD8F10CBdcGwSzUlh7hgylmZvkEt1U47wEXnRp
IOMoWughTlcyauTn3tDxc44m6qk1tfXq1b2Wm7f/piuTall9i8KkNmCED3sJ7GAdsDPa5nXubqyp
6w9vf8WV5WJZnIr9xPXb3hz2AOSyTerZw3GGfX4X6NR8MMImuxGtLvP0L5uc4DJW/5i/kBLMqojT
YV8k3rd+cpN/My3Dl/f9EYtIWMx93sAYGQFRAexL+goXjhfUAyqLXjy53dS/K8fqL+XVuow7B0Ui
Ix3fnQ/7ryvy7dt/w7UHdPnvfzygqCoxJeVJuc9M9CYjy4V3Y1269smLDU7uZpl2PLPfG2Yw3kXp
pQsZafb7tjTLylVXzdwPmoXaS8uw9kM7VkQ2u96hTLvV9HtlK7gsX20J66GOU74i6crHvATs6gyS
6vBunue7cRi8E0q9ci18pW686GszbxFMDKNzmh5T7F7NsJNk4kPkHOlvPidVJj++/cavTL1lfSvL
SKULDMZ7gc/vMAvh3WdeDRbV1J5xQBmEm+Ltb7q2ei7LXTtwkEk30BLcjh0EHTiU87avMn12OVht
p7gNNkNVw4NsT2HzTzrL992p+MtS19iLrDgK2pJKDm3C/KpQxnjd/L45syx1jV1kZ1w4VUxH+TBL
8S03p29vP7Irk2ZZ61ohg/L9aqz2KukclnxtwseDBve+T19MdjC0NbhFg9O9Z6FIFZlLcXP6z9sf
fmXs+ov5jkYyVlnKmTVLxuB+dgGZJp3rPcvCsb6+/RX+70H6l3i+rHwNDIB7sc/BPbdK8iOzkw/p
us6sadfADDviNU4+x6IAw6bc6qGBJoejeZCrwaZRY2OpXv0DOWJYZS/OKccb2zrGY10MWITitP5q
hkW/C4oIYFtV9JBKMiPcCWX2r/mczg9lrDgWBEP2zYSmvJM4Di5wwmh+pdmClFeWMyC2oBNrREG0
15srRwzGRkKM/ZlPud65jjf+U6SO/mAnBqgfVvxNl+bdoW9jsM9JLSXIpdTZJ4NdPA9dQBAA23Lo
uHrs5D/xhIBPjyp9DHU7cFldTROYFvxh0pWjBRenmR+q2bUYkJ/GeTKRnwBmA9wUAh/KoPsMCBin
4jy0YCRXystNk1NaYhxS7q8fOPtU63jwixdRI4wyZqGfKyQk+Ftct1oN5uRuUwp3YTCq0Xy20Qlu
QmoaX0jnp/uxJG+zblo13Edh2qK0tH21RWWaP5Zpkt9DyALi1XUxfJguqtaXgz0sSgvmBWiPzj7P
rdd2K682nEOk5vjI1UKwiTDDHJI81dO6SrrpVRSpfcpKAX4qSg10bWYODBe/YRn5HzwZlahj+pLE
0VzJJzFN7g/4cjkgrcuOuKTf4V4rt04gQ43pC1Y0tFtEPMQ4aQK2WbqmDVhXGFCdjbSMGtSWEENy
fNZfIID75wGa67rSWBNsz1Mwke3QtlddCVMY45ezGRTmQi7MAARKR33KLVmghfMakgglTVJodWiW
plevkhdQntPsI4VihkRi01QrsO+zg8Goz2H4D0NW7vK0rtWnobegLSEFIA50lqZwOnTNeu2k3fTp
kiX8CDhfBWfVDdb0IeAPeY2bMfxWJj3b7iowvCMn2/FBBGbKtwIY2RvpKKwtYHckImPAeX3QRiLX
Seq1wLyCwrLAjloZgqpEAGkPRPNiSMO7D63ZPVST33yaIY6tR0zPa0uPCJHCEQAZ1/H+jnp6amR9
f8A0rzj2frPsGIfAmE893I9W+dDbMCavRBv4Yo3WzvTWXha6q67tmgwEN4wXEh+ldwi17MBcGda5
n50WWpzdJL+5/W15hyoEWmGjOeu0Dfd3G3RnYfCrsUtkFibveeXrQqeHdJ6KTdy5w6HpnVit86Rq
MbFayUjyedQ5kOIhG3eTQLfU5arZNX6oH/JBoE6M5EVrPkS70tfq1A/OFB5d0tiw5qRhIXsec6NZ
WSLMHjPPDO4jVzqrJgIY6kRGl6ynOrs0GkWjOGgvEuch1XOziwvg8OiMi+xHZvbYVquGtupHnRvj
9yzRc7UPIN/2WxUWGLBy7ySwEGT39TRW7dn2wVCh7Yp+ofFKy03FUgEcZ4xh7nVm5j/qespRa0z2
q4R289i6fv7owWXH4uRjbKynBIvSaINFXeVDdlG90U7+GcdA+8ilnvzAz29/jknYj3s0dN2zMiLx
yZsERA8/VOCxmOXbnmGAktqCrYpQRVxyZfLkDbqVIEQdibTM5ZPnzAIzNbKjv0sMED42JK5P5PDD
x7q5ELTLSX8cXQ5t3K0WqF0YfNCNE9vA+Ajetq796NHDYEDbh2w2ndTtSVgZOPhskGyuA3lPv7TY
VFqPz1lrpWvlzuYHrmMDIIcks8HsAzE0RizeBpTDA5xUgRpHyccIgcGriQFnF4at/yqgLP6gqIY9
MJzl71YdEAPMDCEtTbt4mVOHU7NVjo+ywkYd+0ldbjKRsAAEBbjIIplHlFpNe2qtutry0vU5gij7
AYRmtfXDttm1aIJy6uldS0N3bh8cLq0CsKyUfQYFxE7qbnxRbbEPHIHvJ8jCVeVsq3k27dVQjPFd
64bjz2hM2w0mUSK39JKNSmITepkblKveyVE+aMTRxFYAsompx0e0hMPBrpvquYaGyMmE8N+vUu0C
H8zrEmEyfTV7WJLCIRTMBTA5nAkSqhVCxIvhCotHij1xTqsXUNYViU8i4ipL4vSpF/RIrahXybdM
qGkDVabdzt2cPWitgXpydRm8eCpof42wmTfkqqmlNebYRfjRAGLzMlY6quoN1NKCA2DsieCbPXRO
tZo6ozjWRTVDlzaie4l36a7um+wzFDzNyjUacj34qn4x27g5hVPoNRvTnjvCImJuva5rW8JVA68P
6N8SGfjUJE2fPLsAVj3gZlQggw395KaKRNvsabGifxNrX1JAD1Z299DC8r43W35xqlk/1wl+l/u5
aFjVc68rn+rZoYkitqInbRkjVskUQKjphTnbgMzZGsC27ztuQ1Yu/VZYSsYGEVElzWJvoBD9SgkL
ZSOB1/6YQreAkGvrLxmOjpMxFMk3BODOHkuP9UnO07hVXqJCeglzGhoCCYh+zpX9arZBcprs1H5N
XV0fXDYXH3vlZxtXSHeDWK4mGYGYVPtB0+/wz1UvJALbvR/3ziEuDLlzoXjuqyoPz21EhgHKIfsU
jdSwZwfHLYlA1WyLWj3UspLhhyiavXHj1i5jwwcHKQ6h7+Fs8wvc5z99KgyxUSS6B1VMYRxk1Dbc
ZGzIPugkKl6cMG6+aYphzwmo7mfJTdALIdWGdm9Zld5AcizlirhI+BVZ8ZTWr4XnyEM5svqMJvT8
qLfzu7x3+o1jJHm1CaLEvyu0Vlj8mhgbRZG2ztrtCO6ideUpk0J9mGwtdjayYYx3iQ5fB3ir28H0
4/CkoDaeq5qNGQjZSKL2zmrcnPy/TnNhv3cf+mzCCisL33wsIAR+N5rO+NJ3MvjYd0G9s7TtH9vO
oEu4Muwzqp4oWKlsIulIbWj72QXyFXJTGLHPciw9fQXHRGZljnRQrFuvGqHQRslWBwg22Wvm0sd4
6jRyDUzKYyfgyqdEAGHc1uPg7dsmmmiFbuXZVPF0yFpgwpp732qXuK6xn9FUKCDWKgETjT5wPwR4
pfx2/DzUoXNRWWawvrHW3VVekKMG7Svvu2lRrEh7Ye3+7BOZwMmPO89aeV497EyL42BmqfDeYEv/
Urr0VQ2mXb1I1yiHXesmRrPD5ceWNcYakg0TcACZ0te80jG6llXXUIWyasKGnuuuAzS21m4GoDgd
4jw8ad9zMBqz5d6xv+KqrBa1cVY+RpsVMIN8WtV0d2OGd+e97Rh1tO+YXfXadvK83Pew2Ne+61rl
dogwaVMOlqVAlFu9z0keMUDztLqovkfvRIVj9QOMMxeBfmN8h8mNiiURKdtZw4gRzMDO3BhpUIxr
Np5ZtnIMS+LswKJUeqHotoK6tW6Vgas0MdpqqVjdvM4nQ5+OWxp+KV3tU2G9JCBBf6KoYK72IajU
JJXqyUcM95LLyS43va7Z2yB4ASvumvR5c0d8QkPJvWjvUjOqqYoMRMBVbj/6Fd4Ry/nHnHokM8Q6
yvV7817yZsOV2SNEWOWFA0mbZC0dohXXHuthLIpgl9gTRXZOWCaHqFTWYyXSYj/M4S4Ju+IV07fc
K8TnD+w/mUktbFivmF5B/+noIxXqvntwmq51Dk3S+d+meGiG9YS8zN73uWuCmGwM5MHznFs8PjMr
HvKsgUbvkGpXTEkPIHpa0Vpfc/4+AGtvd6lRJdTJZE03rjgMzja7tdQyHvTQl8lDIqx15YGy2k7s
n9Q2ijCR7nhAWb/rhv5sl4Fs9zTezT88DzHt7u1TJAa0y5n0b8fIxdVxqHtbMknSwyQN/rBprsW5
Igf9kLXZsMusYNoOWMxOHnrPr4PKO8i19TAeSaj0OyfNOPh0TPsgmLW5RjPe7PGW04JpeQOZDoHp
eiVzi33CFGjYz1BRc0ZrAXt+Z82GuOeBKBPAeOyXaydOyGQWvTXe0aXXG6tACHC3iADDrY0zrN/R
QZADTa6b74XhxPdRo5CNGjViJxSALn6QGmg0WO5+Hj7ZdVV8TmOdFBth4KuuWQG+Np2OBuroZnWs
YBJTJhm6X+LSNT8w8Ya7CoMG8z2kkKm3tGISjnZ4N2i/mGEicle09oiigOQmf8pPqZoNgrtVsDD6
XGgXCLA+UAYRvYjWV58MIswn5cfpITCCWW1l6FITGsBYgUcbewyuwJco09v0nrKFyw60KaW/VvOF
Dlxc/m1NSuKL9BunWtdQyX+1wot+gXtU0KGF79/ZmRsE9zFNJ+daWd1XOojsaZ1FtXucPHv6iL2B
4JMg925W6AeR7ThzPX5DJWgfRJ2Z/yLsEF+iCxi8VVjld01WVC+67ayv9mhzZsXZu3O8WOICTYxs
Mxb0iF0igyqokMRNTWnWqZWhl6xkN+f4q3wkuVVYRx96z5k+c07+HKM0EpskKIofESqZowx75wXS
uIsvdxKbOXMmXqGoRcee3PUpPGib+JOafC9Zh8Tjey1yk1yOF1v0SNRmy2ZXIQRIIkegDTIneMhz
w1U5MNlzWFv62cRMu9E0+90LzigdQHMr9zBNc9bf1K5zueIYQRqvyiLxzZ2KxupMoRtpIjYF/3p9
mv8zhWVurczYD77GwkGjMHEd8pObgZrTcMaN3ZGUBPU8ZSSMz4HRw7nnpQWU7Tbm5cjnhm5+tvGf
7B1uxafNMJjxi9HjcDhC7xseRlKAajXJCLV4BTiE43KN+IBYmJcDZW2O/hKbnvggs8I6I/BrceDw
z1YaIe+jQRvTeQgtzu521gXlNigH96ukgBQPAYMcJXNiJA9pbxS8+1zHZ2+W1TE2PPfJcXWBL6QY
FSWFwD0fKUVqn3thWIfWsvVdYjnBRdeVvVAqHA4sKDUTrDGs6ahyI9h1bpB9aDP2hpuR0+2/0NnE
Q+AD9CzY+3Fx0YXfA5XXz2auMNWOk/gaVM7Qojofq0/0pDRbEKvtpvcB8a5a6vcgR3G1m9Hm0eXx
qlQ12g3LSJoPIbWUP+h3is+k07N808ZVdxexez4hUC7Zmjbi0HZguMnkhz+iOIo/ebLpuQ1o5mgL
c9c5FhmOwnXRlNYnPbjDY29lM9b0vl0FkEC/QB4IvrA6d59t7Flyc0n2PEWVEXdknJT9YEQ59q0m
NZtuxb6634xwsA6YQCx7O7Dswq4WVfq9NFHtTJYnd0RyS22s0rWNVZlU9i8n6cbPVEp6DqZeK/ys
Xcqw1l1D1zGs1/G7lwvPWLWUDGxLkNog0gM5/aMDw0goE+OKxkjd6J9olvo1lBYH/JFN23qeEuuh
t3v7pzbHboUBnvZx4YdjtevJkTos2Bz1Ax1HL5mbeT+ioRdnuC1+BtFFVp9qu0AX4wyCPZNuH4Jm
iJ7dZlT8EpVF373OqzdtG2a4NfpgR/cjW+A8dLntaisRv3omqiIoZarf1ZSVi+OYs6ZuG69y9Yqc
qv+RRlW2CvDw9C+dGv6hsbqBs0LhbiX34PdG0QpMlFnQbuypzz67XLej/abU5M6AmHVx2TlcjsS5
oO++dzLJmcIY8EkjdtCsgmajew5+pUl7eEGWcEfRe3ifp2aW7RuOXpiKuCl4aSNtH/L0sgcpWsdZ
h3bFUQuxgZOxjcjyOzux5tdeut7nopMeFz0VSrWoyLtntyuJcOlsTfxTK9YvaYk2oZP9fK9xESIO
1GI6jk4JU5Tk1kRXLnuPDY+oeeTCJruzle/lK0A6QbPxR1/4eFY6B0WHZoFTZaZZqby+tDa5qhPI
F+SK+SQK2e5tf5x3GULwE/1b1XdU4DjRzMpszwTDKWXH6jvWJub6Yo8rsMbB3CXOIayM/rmSRV2v
qDMJD8qP9ExJeu08Fa4776gLch+rKiiPorkA8us6NfGagb/+UmNuqRCmV9xnFRgCJvr01jQnxIeA
Tvmjkzr2x7Epirsqq9G4sEk4FgjqSL6l2d084XdBQNjs/KoQpJzM4jiNrnluB7N5bEfTQgzfNAWX
mS5eTUnynjkgpi23AAg4555y4D6UHO71DJQbzVRNuAnJXmUDewb498Fphn2+Vobbblp1kZfLan62
/LJ50dbMoll4eJsmP8Nm4Q92xuGegTwMdlI/Qo/meiHFDk5nuW9lu86RYXaEllI9sKjR/Wmxv+EC
jvxyjjEJf88qboX9zY/68iTN0D0BVRpOwUCjmHZnbFjcoztfqpAPqNHrXgwZGCc9GXg4OetUlzsw
CeyjSweJwjiXD1XJziGwAvslg1/CBWljI9BiKEZHydj8UnoRu4yarP2DUUgDA0Eti11BofCriFv/
Y4ZMbGvO1vyhS+3gyKEMnUhhTahLsGsD4a87fakOH6kwKZQbULZH/yPHNvnQNla1HdSc7CQajJ+j
VNlTboTqNPmC++qmT8bHgjn6b8uV8XpOKE8KKCLbzdj2jm4p0IN2lCPutTlDe2pDzu+0Xh/NUjjo
NB3z0ENZ5rBr9ltcWB47XBxEveOp3TDJbA83Ifpn4DdhhQi758iu4lVgm/aXiuTLAfKL3CJrwIpW
tN/CvAhfhET4vkpFIzfUdLjxOjdT82PXSvOhjmZrnTZhe2LFZlXDhcHmQwp3wOfT2Orb7FnGU4uB
Jtvinqq3dZTEG9IjWbZOdRb9OwbU5KxnM3FDtrhuvPW5BCw3waik/THz8374NI3twPEjNudgO01B
cIy9fJoQbXqpvUrNPnHRUYQjW8balfk+9JA8IAYa9HFoKxvUUYli7eSqvv1WB67RPAc6yPbp0JY/
yt+vvlRV4m+0kIJ1rkpx3YGD55CCGcF4HhITVxS5x9p9iQzHGbZ6oB7gf9g7k+a4jS3ff5UXdw89
ZCKRSCzuplAD55miyA2CmjDPMz59/0r2vS3Sbqvd8TYd8cIRtmxTQhWQyDzn/KedkyvaLbtPTjq3
H8gJCtV9FTP9EmtMCo6t/OQiM365Hw2gxkZPmTDUHy6zhBVy24ZZfPXsVGLch3K0LqkExP1cGjdY
GLHtyKaad5Rnw9YwC7gsvNi+WOpEBTSH/qfBizzyT5bxJCmYW3ttOp8Qx0MqU5IUX1ChEy5XlsUd
UXPmOjd9cxDkyD8t9Ikd9VpbPy5D1t2QKNI/eZJ5j4UpxKGQun0yvntPNmC1lx1pHrVIYMgIzpIz
NTfja9NQR3tNehXHvnyRPVsO0yorSMUYvwxzBbTTTMveWsflU6thHaiaKSOBrHF47SVmJfaQuKmT
cBjlqWpl9AhA4z+Kvi73HSqpAwo8FGBevahLUAPIWBob2IS8umK5zdxWfY161XxyjSb6yerjldMb
d+RdIdPkcZ2QOKZzVH1j8M5ZNS+DW+2cAaAgaQf3WpfHddEyBLE2ekkInOrxF7kuQT4uO3K23F3V
+/Xt0vbGMP2zmjMvljYTHKgzbIKRmM9WS8oz2urhCulkfOF30HuOoUQlIx7fajFGmbIbkdjmDpgg
PC/QM9E1RcLcVYQknSoXF/hcZPFTOcv5eV3Dbtc5a8t4Tgz7MSVlJ8A4bn5E4EpUy1zGHyuL1NTB
EuOOIwidQt2pM+KUm6/8t27LHKS4yXXhX2qyyreqjZstjvTp1yhyQ4YjOt16kcGJYIii05h1e+id
DDEMCGtGFHHtnjkEz543duFT5oUkMuZzsl7WBRtIEC9+feUxkCZqB4IKs1Ueya4GVyt2M6YR+CCs
zkqsF4OJzq6L1ySM7bOadMmTsvX1RbnU4iJtE0Qn5OSeGryx7xM3wVLFiwEROC/b7LmuI4IRVRbW
p0OnEf4BN0yAExQUt2Bt2HOWXoKDbDspgkHSjkYGIGHPKMF7dYlF261T5d3MkBd9iGdZCrmpbtoJ
R8W0/Jp0lgcexLYeE9f6PIGUnljQh7cxk7N1s4oGKebi5UQnT+lokfkRSf+F+Yu+jMgz2vbjDCYf
ziA16dRUsNk6ezkwGsmeKt+P+dymabeTp1MsYgvvYJHY8gk7PRbFmqcQkljCYs9aTODcFYxBFPTT
PKB8nj820RFDjKPVOvNjm+JJTUt3a7h713VtJbvGWpbDRNLUK013+jg4cfbJzEPyRbghWxOD8mlb
xkCMDLmJ0iNauGHx5Ou4JTPYvdSyJEakTCROuX14v4wzummCs80mYgJ56Jda7dSy8IJBeNhyICUn
fmbp7yzB8rRYS/hfg496kPVwHjEW3U2OaaxgykiEVeGyPDS+7C+6WHQVBzOYQZCshIBThr7QdY5H
x541pnL07LNVJh4dG+OsyJBpbCSJVx3DyMsi7Xk1exFWJ7EoMmLetDBXbT+JZlMVg7ik5coPa1/4
eyia4gyrmuVl6ZT/4sm5503SRYIldRPXgkiCZX52/NXXO4svd50QXrWjcSp3TuJMV+0kUWM6ZFqf
ZpwXZldERU+IJkWILQbihyLXv0vRSZ5OyuGsIAzhUuEdc459Zns5zd18BlJXPDbuTG+RIS0E49Vk
KB9PDKyKNm1MxJA9x3jYZ0nFHt6A9st1Ochlig7S5PZHopsYcLAiEEvgzOOTAMs4fwO0ML34TF++
ZriJYL5Yp0CAXhmdmEXMpwVT7YbwRoqywaRizyhe3IwxyaUUT+VWcDydob2OT2a+zI2flzWF4pgl
h2UInfOU/hEuXk6LVMy5f+a27GUg8tHpwgDsxoLEJzcWqWMvZZbZtxGJOmeYHovT3Bb9Zei48tp1
0/ZrXlZTetHVywg1QffqpHda/TEbiv5ZkW/2eWrTbt+7EUJa0y9PZQqEez4IPxH7YunsiNycerxk
c2dyohQHcworYeZ5PM8S84lDF7qC58GnbfculP9v49LhMEfUD5zEhjcn992jd3fuTw9F4RfbjlTo
8oRUbPqdtBjv1tgzYsNort3GasSWUbvmvM8GcdqqytqFWH8TxVtMz84xcr620OH2ROEwJ1DWPuzh
W4aYwX0hKwHwnOiZdgccVm11LcPvsxv6O/w3km/VSngwkIlVMWUbzX6sMiGDuRuH/eKM6otyxvLE
6fPhUpVjRG1dV85LlbpyVwKz3ohJl8jM2lZelQxqTmxPWhfxMM5XdAU1zl2KaXdMHtI1BFCiM8xi
NR8HbIZY5YuxTtrE0odBRNMFIUppTpRtSTB7UpHaB5102CVGOywrElRqRukAxJuiqKp6M9v9OGz6
pAUaK2qnemL7Q77MEXZa6HxtCTNkhIGhYHUP9UJs3VXWhDkkFi1zY5yAc14/+rArCZrHQ5KJ1gIc
sfDp70NfFXcu89irpqjtXbau7q3jpym4Qx6dUQAmZ0By8Y6nlz2iZGA0KVx5txBLxQLIi+WOza87
pQ71GU+K7Os69PVGwbMIBrBHxFprLu4s9FJ3mVslX6OyUOcN0osv2XCcehOB7t73JSa3FSPKvVGL
ISRoDb/i4vE5Imtt19gjdW8xAOBRRuz6uCO5NC+c48s7HGyExUBw4PttMmZ7VjUTwLTotgnRUHt6
ZPq2NC0XSrky+giDj6Tf2fRg+WE6PWCcPN/gXov+OHfhvbRDbp9gwyW30mB5YvESwdoAvT9k3tRv
fVJzr1pLRxepZ7K7GYtSpvBapeCGM3GscS/uE1zBwyAulEt6L/P7hLTbh6Qopqvc1kcCcc08fmb7
uNNyZmZTklEZz1lhTlqbAS75MTUbJ4ba34Q2BH6Jkvxpa8Ww6nzxs3BTsf+vKM9J/C4zxl7bKWP+
IsSCyw/+BP0Jm11s07bZBT6eoTVekiuJi2036chGrCa9Rw1a+Ai1JLyiL5Bj0MTWE4HU094JS+uE
Yd904oSx42zGtUnPUsaRHByVP3+c/Sl7iiEmnFa1aC9zvD0uROu5V6ZEHhcQ8ZgTSxiF1gaMHbpn
mXVJtql1kr2wqerujpzuItlOOvUPtuQw3uKXWzqfS+LEt2TUAZCWmOMSj9UxEBuxuQqKvJ7sbdtX
n03ajGqTATccXGcNH/QEP+qakFZ7K0gs7B4czAH8fUz5lgZI2NLyMJILx+8RjtTRPdeYv3vM/bek
IZQjtAa+3bY3PnHmZDQ+SXbhaE+p3H8REHKuhaWZulS8njhieFOZ0Ndx8Y89xnmXuGimZMRbY1Ci
3twgufU2FYdrABW8OZ2h0p5rUDKetHAdIH41XVqtGwe912l310hyt07WMAuzc4rVOZsC7ESI9jw9
PrDc2oS8sFtQMjpoehocCbKGlGSEPCRMul5Y3gknqR7Dps7jrdfGfrlFqoKIKK7SNidhLW6+UmsN
NhVGu7SncmBQAF6ZMWIevZDm1Sk8hx9vJ4qgJdaLFazU9ANxQGjRZFqEj1O5JIQ2etqdDtqey+mM
kM6o2kRYylkvFfOZk5YMWySD/fgVHo/ynssUdGAT+7VF2VckbsqJFw19wH1S6gAE4X1pFtvYO0xy
M8YLsiI3TEjI+msbD2qbrK28XoGFmKJksb1sdB2pXa9Uez67mX6VbgcoVFokJBMPSpoFeXTRbbaE
+qErKhgmMaQmxxXz1puG5awwyKSVf+R+VEwPA8MWRrWvOjfm0aEZoLHEPi2PbHGwjc4BmcidI/HV
DUfSQSOEFggJ4dmU0zMPzOzboXXOiqNiqoE1+3laiDQ7hur1V6E3qfCEcpc0wkKNzTPT0/4bc97y
OYm0e+/aZMRvUnhV50A6cOOyjl27ttx12w4RBTr0Xje/ypN5/k7kuH9SMZRhNo7pxefEXin2OxnF
h7aT9iUKrm7bMaTjUDaRf0hZ2C8+tpdNMPqW2qZhPbwgvMuuYyhd9yzl+KrLM/tZjpXZVM48X8rQ
Xa6FM2syBqal3RJMRS/SLPreWJ0VcHLo73kfrXuVVg1nb2U/rNU67Hn/58DRqbxQlLffVH+cLHnG
Lp5qswwsKlBrbi3TVS8qzRnJXuMXK0sAo7u4B2VmROD1GYhyWNXVCaSZ5pXo5fjc6tL+XJn4OxhU
eLFg/yA2wJzRJ1RGpAlnRWryoE8yAhHs1HNfa/dGZSdWif+BdIkbATxtN/GkC76EqM+ZEfhnrTQI
WouRmFgmN1UKS8iNonMELOvXycQLKKRAbMNInXzgqbko0Ad8dQereFZAjbhzJ3U7BiMahY0AoTlv
WSJ7iuhkN1qWf8sL6N9VdR5eN4PqgoECbz8votzm7cL4GnPu3IfzEdF94yzhPfhpnd7UVlW+TlbO
BHQNK/CfsK9uc/oTFUyo5JzfdA//r7Pq/jel0B31N//355S739PrjjF6//zH/dAmJb96E1x3/C2/
pdBZrvPBN4io8ET2JXzUo9Lqtxg6yzUfbE8I13e09HzpH8nAJTK/+J//0B9sYSvBT7uuoZJQ6Dt+
z6ETH4wj+Hnfd2zXk674Oyl0jndk3v8nUuwC1btCO9IHSdDKl3+wlZKS8oVjf7PWCcMm+g+v3xuZ
Vu0mB4U4Mhny+lpXNomjxTBPTwUzkXM3wgqPtZamISwduMkxtQ5FUdLhswLYmUn4k4J3oSiOv5S6
KXep2yf7FKWcy3sDR61sG5EEhTulL6m1AgsUuYeDGpSdhK7XK+x5G05ucb54Rr6qeYD7gIlbAWKJ
7HNgK28rb9uFoYSAv2TVGPjHZmxTJkN97ePBSEdVRxVmMBWdcjlYCJCqpANbTkF/GkArbxyD1SKp
N8hNqz6bcZz77YRGVewHrbP6NOq8wYKos+RNACSwZrcKZ1eq5chdip0xHe+bw2s+EcSrV0CAPPa+
TMbEH7Fvmta93fbQ0QST6FsVzeF3NQzRY4j++7F1qiOVw0TOE5txfCeZ7dCKYCGxGxxZ9MForDHe
WVlYXqelaRnetiOTDdMXhMrLOQnNKVOQ+bWlbn6iPdIvSYIZLkGYsFUCC2gOBEykyQAJiU2YXhdd
plis9tJfJ3lTYRp/N8nZewKwyAFH0ix/KNoC6qXdJcNDaXfhMW3aMVdNHLVWgBmq/ynJ7fE2h2LQ
bv1oJFS+tpkBlIWO9tFME7rBeW04I/sW0bsEegPZyJph3q220M2lMpZZg4RTqQ46cqYtzkWnvTei
w/akIbP4FQ6NPJYCPdTGKI/4A6PJV9/TlNA3WFwlnJ+G72p2qafoThtoSssWhlet8H9t1bxf3Ki8
dY7DgZGHCQVB2+ROpMyFBWgXmTCBYeT+zY6q5FOeRlF6WJakwAdER1YfyDzu6Zr6PIWDTveqNx1R
SoSTOspqNnZe6nCvYMmkTC/EEG5LmIgQ1/rV9c4xZRvMZiZUOn4txWAhm0qq+Tt8hNk6rS3cAADd
1rK4jXJGNXtAJP8WsLafN9KRYjsoq/005z39j1C5nZ7qsA3v6cDIndmq2Z7lo1GR23zu/Eqn54tc
x3tSXkfzVCrXofhAXUFutUue30nTWuH9ABzeB4NVOjlj5ZwzMmFUXd9Zei08TJis0hxRFKKgTziE
oqsxxIUAgquIiBiGNhEfSpE66cUkp+lSVNIbtpNtEx/eRT0Htxwqke38Olr7m9C2ar2tXbxsAYa7
0VoDpWePUgqSfEbcLL3Qvm9SHLXKJRXD2RjhfnCCP5juOWePOGMiOCeDMYtGImVzi050ct0mgM48
lLu5k5nNI+ocUEiK69slJIIg9e0s3sV8G1wXcGF7AId1vU3PGPIrqKVytqmfWa/5VGbXPuV5z3iI
Z8HNTJ1X5aXjy4SZTbKJ5mi68iSaxoCqZX4Abk4YijUVbZYdeisAVsScj1T5qubXsqmfWweoKiC2
UD+HDGXSoHHd5TXHQuOTLZ3oWyNU9Z3c5wGmWOquKpD6CGVUfTXZh0bnaCQ734sv3LxuAQKdMPtK
sVZy93DBuxYyHQZWki70VaNApzdVuQodeNZqPrtljsGkE3louGG35OlpZJzhtqHMXA8+2hHYrXBQ
6WES7KA2VU9JElBP1A+g1HlIoeicZwzL1u2IWfC6mV34/gf4rTlFL9zWhMrc606ZieXDrqnq4sqF
adt+zpuipWqPYkzByBXy4NsScF7sGkXU5pQNrbeL42q0dmxuKKSN0Ruxtu3L5Ez8LAx/2rnFnplR
Lu50mWldKNQHkX0yDy71bmnCOIKsH9YvmenGlwEpF5PTtQVWyZsl+RyO/jBs7dT1aY+Q9jSQgoux
CPxSOjVq3GZpDqZtl2zTVmnzJLuq+gbfbP1aLpZ97RTOcc9JW71sFxojVv7cIYWgDA6zzTAmTDJg
D6CWyEQdgSAmnfjuTpC0g6FgJW7RXMW3x2jWlyRHnCyNc5Z7pQn8JqOTgOax7OGfaeTL4CsPilEJ
o7ZOq3vJHziegIiDcfd2NXxOBi3JaCks/3MyAWFsQhXDYvcTYs2RQkBjxHG7oJsFbDCncgwFIOKq
s49j77lDAOMRRgUmTfCEUJ/k26kthntpOdLbhKmKhoNywuITivXOOmUg6RNXDaPgKIxIXOBeQKtN
740p0eV6jB/gj9tPtLC8HXTsqWAgq2Nzq1IaGKtY6jtGJ7a7Y9AWq000Qo0Fay7qBeOkNfvdXfpv
lY7/vQzj6/pbed+33771l6/1/4Yg46OTz39dQp68ws15Uz8ef/73+tETH1AU+VIZWzF8QZT2e/Xo
qQ/K055DoJ22yWc7evb9Xj1K+4NtjE85ZzuK+Oqjsvxf1SM1p3QQVhuqS8HPuH+nfHxrVOS6lK4+
+cqeMMBn/OOdrHM1rWPR2Hi7chynaZNUSXVIADBPqyVR4QZkpLrEtIAzRU+gIKNpEHz/dKuoQ5ao
Kv9PCSRVASx2//zHW1Xevz6CEi6Vss9tOv7/n3S+MoUm0TbsPxFeOmQZQQ1RcSl2Mgt/YZP/Vrr4
25UokeE2SzZF3333Zd3juVrYk94VQjRbsAowoTL/VeDkH28pN5Wan5mB6xwjot9+n5ipP0WUUjsw
Mvu6rRa7g6JZRR1na2+rvSzy/qQhEP5Ks3c+jXMlk1/wR4/a8Z9aguN381lQvlbkM0vzBzcjr2w8
4o3VDkSi29XAdpf5EvqA3V0B9R7jAxDwX6XryR/GMG8vq+nOaW1oeHie733JfFngCWW37s4uicXc
VHES26eWgrEXrLGs/Z0/izY67VsxrUHsNyVbnu2y0/p1Vl1HvaUe69Wels2Y5e5FWescFd1Iv58d
aRebvIqiZJO2vnPecDYlnM0rhu0Ik+jnfWeFxJPE4aqDZSkjH4qYEOh7TawebIOq5JC4M5ts66WJ
+prGlJ6BQYgz7SEyho8x4cafeFjpnYcX7GeTweHYL7bw+xNQKPA7xqH6Llr85GX1iFyGUBnnxaPK
ZugXvrsQ8YUfqH6msQjVFX7G8fCYQaM+qCpdx70pj5iB0CslkN0X45MHrFruxKyAW8Mhl/eR9kpi
lBMvfVz1Ooijd4RCfTMRZbCpkEuRjCHD4VVD3/3iRPhY2LqYnPNqZP7DUMvX9EKglDpg9o2GVokR
GHRYSVV2PW77xktjwspQp8EOZTQCS7tgUTj7Eq1YtWXWh2Rg7Oeh2FIHSpq5akJm1lf10VBvNdBD
isJJA9dziz1cg1Zs1bBAacDziFlunMwPsIWnI/FipcOa89VcwF9BFtWKxHyBauVmgTKMu6BJCoXj
hEgRQaNWYey8LnOgeVGGw5TX3yxE0vdrBrwPMT2d/EB2RfG98RPGOtEyQxXldo43ZTt+rtIE4ceR
Fgl90bgx5hSI89BMoX5fgRZOWmsavR1ufwl9DyWb32n/UxuN8TdYlQWYs2X7/QYSsPMpd8bmUHc5
6ajKMucFpOjxPLV89dzUVn4jGxy/Nkkn1Vk54NsB6cyRlzPqPkaRq/BvR9Te7VYnM6RZMUdyH2UV
fGxK724Xol2CSlzaaqUzVNPVLOKhCXCFLcUWm7oEopS04o91Nsa3dZ7leH+p2h9OotDAE8zBVXYI
sOb0YzFy00BVEy/TZ8MQI22r10aVZ7NKw/XCz+YUMpEs/LvE85shwEq0SIOqo7wkQIfZM0x8t8EJ
n8Ziuw4WWBrmYRqtzpRHn9UI15709jzFuC6sjQ76keinBhzoS+1VGR1Zv9oF7MIRaqcstOVcp84E
eLGUA9pA4nmqq1SVPdBwEa53y7BUz+QUyy9Rf9SPzI0V3i5Vaq7jLPWoMd06eoTwzhpPYUx/w6m/
vKHah2UT5V16uySij3ZpaOeQExPG03vjWu5HBe3tpZVz+d0vewtpA1qtl2414Wf0IeSWoLaOUYwQ
19ZsOnh89kmttBtejwzabDpbGz2RDZVsCNK8om9nL89NYNvzBKmyynhPhJf6Nxpn9X4rx1KQOhs6
WSDgVLAGC7cqgg6P+yu7P2Ka2vQCuvmwoMzW8PbnbSwHHowjXCH3iV3VaiuJ4VPBmPjrc2NpK96M
eV++uhE4Po61fZXuS6Yzmo3MkujgUELSjacGD7rEOHG8DYcWaeRadj68UBTQ0TWKiLQLnKwYzVab
eirIAHRgQFqTXTZBDQDjBzmpUfGe9Q6VaxHQRY6q6pBfA9/PGz2a+XWGh+1tM5jK9s6eyYsDb3Cs
lRG2iqJdk7Zw55B22/EZsxPYyvWUOiUAkilfTaSKm5XVC0+viaWzcdpqvQYYKAUTmTGE6lqn6nj5
4TmPLPsBqW4e8kYYWP00ezTirS0nmAFpTdKuVHZr4JAvDvJqdKj+FqM996Go0t7D9c7B0w6t51id
MfdkZc5Zqx+Bm2F21nZpCpQ0HdHAf12dvPWiQLxhg2R7KMId4zq/lW8/VydrNa1gUKm7SxAk3Eyy
WLc4zwMCwwS7jNOeseK/68Y/KYb+9HK+7zHSU8xB7PfyD0RqmNnl7s5qBvc2724rlAln6UrjT4pF
Efz11d7lBh2/nfGpJfluQoljFfq2Vmnbcm3ZQtSOeNbhNjYEt4JkDN4c2K2/IsxIS6cNppgBzi61
Frt8lL2xQjgyLPxd7zdICRpFc7ztm05d4kuCbX4VORFswUqV39rREcsBiKwirK520cqz+fToDz07
yx6WGMzpFwYSPyrWn4sQShCtbc3h7lAhMzJ/+5UYhA5JbxGQl0M8jVDeeb74jCaq40yi5dHnlE2z
hO1Z2Ni+CBty0YJMzd03bNy/B8r//47oH8cx9L8X9va1f30zU991fVUmrz+3RMff8FtHJM0HKSgU
eVCuY2Pawqr7rSWS4oPnKcbo/G/fleL48H7viFz/gzYu1buhV5H8Hvnvjsj1Pri2T59kaLMY1TNq
/9ew//c3rnv37z+3Iz+8sP9zAXm27TEUPV7f5aVX3h+M/GQtwbJSAX/ORki1dp/qSONMQA7aRQ+A
eJbgmHBOX+UfmKx7Bwe+bna0ImAAHq8eEYNVOJyVZZQ+/nQLf7k3/PhgRlHVU94jz5PmXfvihamV
TvBPGaTWzXnJqDnayG7igzLDCFzL5L94l972S8cLIn9Gp4IgQriu974zUzYlUjfncuvV+FqyNyMk
d6z+419/reML+fP9BgSRXMulA/VARRQP9s0Oi+vgnBhkuauZEQbjNNEzMkpsqP6OfEwRiD+F6Jxh
3da/yi195xTo2Q4bhQf91nU4W/im73rP0DjNWHlzhA5LZy+EZ+RnXVmvGwVpc4R45ODD2utp7+uU
aKLOMOJb40Hir21rbCs6fd07pXn+6xsijld9e0c0TxlNoOAAoIc7agN/6oi9Gm82gO9wG85Y+9HX
eieNqBAbl1a5bGp/jWG8TtdJM3Tn9QJ9Ml5EfKI1o6AMzcDWpRi1BqKEt63j4a3wi493fCB/+Hic
hw5yY4As8e6BmZVqOWpLhNUR+Haf+Q5zPdW+ztUwn3hLJp5Uga0CVNPKPuClQnAxLIZDSF18XjN9
/oUT7dtm98czdIVhz+BddY388Yx/ult61fMSdy1so9TwIrZ0CDuKVmjXotIvhUFqPTMD+8XR+cPu
/91doG9iJzIgfxzW75aO9JqjurdJmCVKlzJyRDS2zPkt/SBy6rZdJtjYSQxNfhWXrWswgmx4pEC4
IkBh3R2W2s12kGHqMyuMrUd7glD410/qT+4My1tqPgC7hSPffcS561zS9XSyCxlD3bZ9OO8ot1DL
RyFs3WTsAoyo/F88jvebhiNshxfZZafinWITfbt4YY04A+Ea6a6CmnIwTjce8M+r/tYoh4fOhOG4
FwrXkMXmvc+NLLXV+vSO2W7OOnwHdZ/qIB+c4u5v3kEhQWiNdxzS+b5239VHZcLWAUSK/5xe8stK
xuoUDIls3Gzow8M6JPqQWoW++eur/nAfe7O2uCxnIF9NCYfM+WOV+NOS7lUJIQifj21VrFYI4dG1
vsO2jct9tTTkjdApwcRzcoYAkwVXZxeWVdEFeNpIGCvGaqutxXmJhYDf9vc09nF8qBjkB4bWiymy
K6cjm4XxcOuVHlIC3BTv0tSNLlhKNHRTKm4b1+ncXd17ttk0S9hdRCt2AUE64LkCKdsOL2MDeHIY
2CIOnZ3K6orb6LobQnF5AbGHROciR1Qqs0SmGZH4VuDQIPqPcT3rK9tCf7EfY1mdsU6YFs2eD/KQ
qdhpSEDPqmkjBy+/7wyY5caIJoLQPg0kAeYSXOB2HuHK1mRwmwMlppsE2TrmL73rruHOd5b84+zL
JAwM2fK4W/YcHqjkkzAJhOp0c2jBPTZ6aE672g/vpyRsPuYq9Wha27L7xYDzD6/hj6epHFB6ihf2
qrdPkzZ2JZ0E+yZPFiheASAOLryQnW6YtThrPl7FuSl3f72G/nCGHC8qlZYKNTberO/OkCkMo8GJ
andbOK3ercwDdk1Z11sSV/Xf3WbYBeHFciXBX/J9MErXRRmVlM+leCHOxdLa+zDGWKF2anXGEl/2
Wlu/csH+k5uqj4wHW7L1a/M+YCGPIhQBa6a3ovL7y2yZr8PYy7dKgHrbHuWK7lv7799TLdjppaYw
FAx53z5ItMqxFS2KL5okau/zwIM6MeUez3/v5K8f39s+8Li/sXE7VCSoB5WiLnp7KYo5CMJjxZpZ
I3TeS9Wc4KGhd+h43ascRfgvrvfH40xIIzyjOdEVZfYPP4Kftpz8aPozZLEHuRJOp18Y/zs6VZ8I
czSpe0Vc+nSwqxbcsWib9Q5gdcZeGDMUL1hrUx1QOkFSkGlr3zSRqOOtKrvltIN31//idfqTlW3Y
Ev0jYsEd+mFH/NMnDTtcBqwe5kjZlP7F0Y0sQMViBxovgf/BpShNDdwazWbsvNuHoSB0TKkjbyvi
ArWIsRLSMS0T5GzGv3gAf7KewYaObyuCa7b8d8X9EsvOpGMKH2Z1w4sBkRC+xI5db0yHm+AEpeHc
gWj+i6v+yb0EBlH4bINNufzt7TJDz5LAdl4xu/SycpfFCv8v2S3gqrM8/N0VTTPheEjtfdSqgFtv
L4XDmEcG+6i3JX37NlUhJO11QAGT5nBxsz7/hdfz8aO/PUMdm5JQOZohgHCOgNzPZyhU5AznvQJT
N924+85a+gufg/UXK+SP7yl/MrwrrsTOrt/n7aHZt2ofcug20YsP3SEZDk6BUswh8wsPosb84nr8
kX/8XuwKmq2P5yUpfN9+rzzzfVqy0ob+NFpwJJK57OETq9Hfix55xIZBWRxuuyWuzzqS1aLNMPV6
3YSdwJ3bmBqEI8T9B7GhtnEkB8l/qJIR66IFC48smHJ4G6hYqR7ItUCtBD3mgQIeY7xwQSyRoHU+
xMhrvndFAmqDmF3iNzZwYOdOPA37auJc3XSYUEQ7L2sw3lqL9mXGidreWh4DQ+gIoDm4nubPTToz
8lR2NIBJ4Ar2DVtBWJljHeXJZnLk9BmbEeB2P6yOjIU1bc7p1+wvOL3PR1KpKB67YWgeca7MvmPJ
EF6FcvaBDUZ40ht0VTaeho1VFtgqejhBmE6odOPac/UZBXQfnvlejhlAmoTLjWslXgnxJc/DfZcl
MBGWIm6v4PVgxJVag4c0Oltz+sA+8c6dIYNg68/R/E32jUfrD9/jVdd9g05uqOUDLcP4RKDwgslK
PonoYoA2EiFft+LXosqImEPNq3BjgXcGQ2BClBmPXlnvsRSkpQMVLPJ9luDjAf9sWbNDMnsuFdOM
/wUeni0bEqk8xZcVW7K7OoNFhhQ75INM1DnthmmxxhIuj/gvVILul6IN4+9ajtBIlyyJ8EpKpuiO
dLWwDmQzoQ7XVv2Rig0SEPJ0d90k41qaTVc0ct00Bb6BmwmXlwiQWKZzEAEwcV9WgsU2wEb4o8HK
t72LfJ1DkokYiWPWWWgaoAHbWLR9S3nWQ5dHLr0a/853ysY/NLOezm1BjMqmECpeAgy3kIj48Dkw
b0pLzCbsZsYF0l0mPNuRsx45LBb+CjxbftBDwoauIXSGq8FUPdE0FrTZFGvQeotCxpjLyRTV6X+w
dyZLdiJpt32Xf06a4zQOgzuB04aiUfShmGBq6Xtwmqe/C6msrhTKm7Kc/1WTKlOmzgkCcPdv7722
4VTJF1nTigcGzIrOK0iyZQ/bqjqnVsWwXFsiRr9Z5QMfRGPH3Hf10zRX6x33dUrYLWn017bufHDd
DOyZ2IOWgKDogWKhF0YVf9hp/Kohb8s/mwdfmB68TNez374s0xk9wmQwvWsT4VDpByCOJVheja4x
EfjBb26JCbJRhCWyK+zzP7+qfx+L8PG+AqTJkA6PwVu+dCXNtpUlVKymMvD6o+i1u66Q645wGrLh
4DR0HDbxrneNatf0nX/j27W6AcsGfojA/2VjGn8qv/h9qeJxdjnNskNhF+a8WaoGowToVprujqDh
zIDGzN8buBGAe/nF7R9+/r9ZO9hybT+8byql3m4x/Bwah60Ga6cjq3o32skagroeDlJ38/1CTP5j
4qhqp7MtJ0Jias+5A7Oqp2BlwBcKFYn7d8h81eGfv9jvmwQbaf/7qRdfCK6SX9/9KYb/3swqtRNd
PVwKgsZw0sCHHWqvAVmXu9WTMejpDzfj94HOr0upzXrDUZt3Fm6Ct4scPXR03mkQIEXuEu9KeeHH
Iu5PXko3zGqxrLhGrt6rdFDnYh0BHkYi7V+NZi1fenqi/nDeeAvH4vFgdkxCQGGqMzfrypvdsdnN
s2FR2MQOQo8XNuFn55C7nAaD1oLyhjlsIQPbqXG8xiLKUUSSLvGCiB3VRcw9/EUvjE+3ikh1nmni
3KTwJOehWh1b7NuO/WUYOXnXnDkp866r/Gi+iBsi/bvOxIRJt4sFpWQUkLLcfJKsvy3FGyWB8tOG
9UMmjsjVod+ZLKMRDEhC3IvjPifYW13S3ssW486lFfEwjel1ISXKnJYwhILSyzGMMEFzP9fEXllY
zH6Yz7iGGzeAzTg9wjuwsG4bBIbDxqbvzhyH9MVqrGIIrSmu+13Xlt7G8Uz78nOLg7rYl8sovIuC
ARXrGolos6c+YTYLsKFWqsh7IiY+uuu0ktRbrfZm5L1r0VHhmjF5jgUaE+pI99BjW6z3oyTEdprI
9K47TtZXZd251XukHpT0eVb4G8GZFE/tCLsPqqfnHkEGMedKmp7irBZesIWReyBNCHaudEJrbIf3
cz04XzLkX+PIuliUX0u9iOEhXbkdHlcfj+sJfHVCt9VCnHVvVY0aL1i4+/M6Re313DeuvsT24tsh
Sd01xyc4w93KpgFS25IMeXpQju7MW0mgCXCZbSGCd54AGcD0OQ2dsWmbEOxVcpNqvB5BM5D1E/Hs
MEmEbAfvNIvddrcgl2JFTRssRFJEAnCcJfrPSRRNtyzU8WfFTZQGa546n9j0urhD/Iq8LeCm5sUx
FQtllYj+A2fJkZlV1kUZCay0jcjKTyk+q37SjOhK2mocn1rQIM17w97jxRge+t7dXv0ztpJhIT25
n6pSPdTtpMDQdsUMLyytEfuVhQEVAzi0cco4RnFYK25TvAt5Y0G50OomW1JPhrmD8THoItCaQSWH
/oldQ49xMMMhiuckLReG8kxBD5hA6tc2NymixH47XHQMmTBRTxMp5d7Qzddp8esEkb0Zp7CsTDmG
qZvDyCzGrqCTtkio4V07VH6Rxp68RLXnI9VikLSfISsE2rIZuKfQho5NNKAnD+ukcSwT6GwuicWK
RwpguReZmxuf3ClTCpMCyaFdt/ZOfqrtPHkBwTydjBJP/j6N/FnslFlYLytU6A/jAAgyGMbIxcub
IzHslr5jhzjMKfhEDrCYgZZFYCWJl2p+nQxGiTtrLuaX1Vgl/Gmfmy5whV0f227eNjmx92LUBlaU
sc9J0gkQy/wUTS8ex36IsdByf13Mq519ReY2buNeaEb3NG9+Mt2kE+GkCvEBUKXxoCEvYWsyRuO2
HKwJCCbTmvuhbCOyDK4uPuSZ575o6Y8PgNPyb5N29VUH0ZEMN9nsOQCCuT4C6o4/4XABczGKcSzD
LB9gzoIblsDgGCeU+6Wa6mJfAL5iK93M7RJyxga+5bnzXIdRtCgnoN2YSMQmP+2lHec5vbqgjXlC
C/OmYH9dhC0MDUKanABedZnkRC/ydrnw9AToDCtwJs+G0dJ5MQ5Vjj7l4f3pZ1ix+wlu/fwOlKSt
SWD1y/sIaOXLjG2Vbm+38h7zMXYu+raFmCULdHCW9jW+MnUEGNTMlbmEsFNpuGsmPDihCR29Ra1Z
LOfEQtNBWa4nWZ3jYqYktRlVa+xzXabXJTGVKewGDoOh5RWeue9cWNO7ynSj26ap6ycz2ehLqW+n
615K3X+xgAax2YkzA8fIksd7pgCjDmmFwTHSdhnGJGPOxdM0GCAvLR5QqqxXRpxhKu3kCbAQLDx/
7SofTmCzHEH71S32+xxRCxwCjFRlD5W78/xhXo6r78ffrAWi62mqR+OZ3zS9NjVQBoo2kokdtwPP
UIeJNlPKBj3Tfxk5LgRNG2f5PvMypgRFmbnJ3s9H91GTxx3CGBzzl9RcoYdbdFE+DyJub1uB1LAz
x6q6xJNNnqSJoIMG/WjPUTjYdpLu5tahyG8t1w68gVcTp3ZlrQME8uolMtv1U0eHtj4ldcWCSvos
r3b8MsdLMFI1ypNymNYOtbHguUJpmFQH3csDKeUTLRnNl7Ibmu6UVJYbw0YudUTyMJ3s0CgMou9z
iXzwQ6j5Xwn+f74bhv//Gvz9+OVj9bMC//2f/yHBW95fOFTRM2zh40r7Hlz7rwTvEWhjZ0WoDVnI
8f4rwUv5F5IOlmRGk55U39X5/5iS/b9sj//w99gIcB7b9H8jwTvizWafWJJN3s7ZQvPYAay3GjyE
lXxYB/eFsuXRfUha3SovjNuMGcElp59YfY0RpzPsidVKUvLVHiY6XokIV+VyAihnCsSQOgKWN/t5
s2tLYr0JYzs/WUH22muRQj+wrEFeW7wHK3mIUg/KckaUFKtn6biyp2+mHVcaPCZGI5TSYAK6GqEh
uiTWMP5dZzMrXLMjKFRtR+pa1Co/tG5pJsd4ZrbyCRp5tuQH6CdVPxwmz3JyRatWZ2lyT4XyiO9a
CeCSGOxkWM00i/MKanxRHz3seFOIpDKnlMmjt8QdPLB5ApZi4Jq7yF2DzNd+iBYJhC2G8pruiu13
eWG0jcMuqnI8cVU7nQOhgnwUJ9UIsDAbIIyUBAdwfYuAWFfGfoeuZPYmWQUtd7XHsg4VQ96BzBmQ
qzDmWAHdN17bgDyx3X2tOXXeg0bMm28WOQL6nVenTOpAEGhpP2UjEKxrN45roibI1sDFV7hWTtDO
hQY6WWGYzoOy9VDYlT173nnoMy//tmAVkrRMyJjWc9GXY743qKuIg0UWhK9JU9bPlE/MzG8wMJ6h
+qxsNGPMahx+i/Y9ZC7iKrNvj/f8ypzxsecogknYsHP8wVk1WlczhFOgljnlG4FsYXBmI5HxsCWC
Oxzg5E98PQlHh0B+L9ZuK3Yl2DvgSwzBnHXFPneEBD4zJjl7E70M1QX+objesy2RX2KOiSpso9oi
q0yzHAD63AJU57iTePaERkID1cO/CQemGaxDSujpFjpWMgTd5IPUJaqWzzoUg8fFrKaZCL8/rPzA
ZrvwUypdrf6zWZS22hn9oBoobUCkAyoopDPvqhgzKSv43CYeGcyIPA4pu43WmDRy9G5cEECko6BT
EDTLyaJ/mSJGdUflVrB8oUU4s/UxnvLWehFbxZpi8mcQmmIJs0F2VXW/UpOo8ynCCTh0NQt9AYEp
nOPGkrsxTq2bCmBLtMcmDAXVzNiJAZIl6Az3xan8ACWu6EKwdqyFuWc44AWTLHk/mk7/xWaHuMHj
vWVAJPTYYSxWI8YA4iy7Yeow4vc8tfMTdy6XcRI9AZh0yRwnhJ033HRgyrsQ4Dx/mOmo80mML71/
8Eer+eBbE/73epTRcTJ0ae/irBteiTuKe8XK94rZXD1BjsIjwVytuiy6uKZvVxXAVkZ6eBUzOgk9
qcd/NO0YZM02TwnbsaBoCppPnA53SeCzbVt3LTJCeqEG4bHgTW4N9wtraTBQeHDnlX73UjgNh7xm
SSaTkvaFbw3AhFuFBlT9obV5zQSKoOp0apDM6suOnedBEfD3XmdwdzVlACSD5psBRYykYxMnYGPk
VBK9LGavZ7jmpi6E6Amowy6rpTPc1zipiqsK5y1lPPgYwQrGTbWh5aWbEREC/lJmiK4YUdT6jJHD
SO6MgT1JCvJjitiBLXJZZ5zVrO721jHOZCjoYS+0OyuSbRrqtXEAHfl9wnRUkXcQHF0mYXbnmctR
7iZdW+k+Lc3WfWfEBgW6OQzl/moZE894x3ObED6za6KMu8mnRyM0IAqTfpWYjdZwAKFq8eO5oBg+
S0sk+nX2IyBwUEjYJ5CkNI3nirITuSQ7onipdtmozMsEY9hmNPgJ44a35mcc7jFWZdqKO5FR4ZO5
8eMqeucmjUuKfYZY2Y+T0Kq4jPvYto7S1V13bIpxxmL/ItnNVqGvSWIuZZiY65KIe5exguPZ7yA8
R2uYj/nwnPV5blC+JpvxrkpdszknbJgJUfLAJPdlAiWfRamgJni2qPojd7wRAlUy0ONSxJYEnDX4
wrqLy16g1PsRaCSzR9nuRgICTByNbD76SxNFdGtM5XWkW+ntKlvIj54oku5ANffmJRZJed07G7m5
YLS8Ke/bLZlO+QSpg7NqBm5EjOQCWxDCkOxdQpxGi1oS5kmRX3OMX1lQwRvSyUQTsrwZeiJzx9Yo
yumIrBC9h0JA73TmQwQ6syqQ06aro/3au27zQmRvXQ7URKgr3S7NVcz6tN0aQlxA3wLMPKVQVk4r
h7CNvtCvlKBx5CWWxtordxHG+eagSJbGB3qw3SIOs0YvsNeXQX80iK59if3ZywGjyNY94JVtWnJz
VNuEEjOFGWh3wttQxFubk4xscTFheegYBrMA0IhS9oyjesuoaFBgw8oW1i9dNuWT56Q0Kcfmu5RJ
NYkU5UyvuGbdmSm7nxQHWq87CA25AuNPRxFUnIQuyDxcZJTDmILcy3h6bcvA4XY90WsxUZCVZKQd
GBXUBJsT/t8pxkP7DhSbLbHHWB2DZlB/60kQOljvXLjgbuhjCDlqnCX1BffWPO5af3bXsOsmQBui
bdJ9NovkCy4UiPfGOCwXxFYrb9d00qsPVtPo7prWV9CcVnRXtLiXQ4j7xbXva2ZCnrHAQhj75mEy
etfbz9qNWpwQMq0sKDExt1saV+byuLgJhQRNn5ITinopb2yEYAoGSZ9knATztT5nA0P5kL1IcstL
xQJrOVKJhX6ecubd1ryhxL33ogdpj48VKaVxqxmpq7AzfLqyPG1rcayUbttTNSjcxtSb8YZUduuY
+8EtSV3czk5jDV9Szmo4W9wBbGU4CX+FsZ7KT0k7x/etZdNWYySm+EzXELGPtBhHFp66LaGUF7m6
k7jic4YVJH9YA5PuwZ1M8aUjy4/FLyGDDyrLWj/TBWzyxnVK4hKAAegASTDHfMxni9kP2zqQajS+
WO/EQN0CZTALqgbwiHzab6PkswOSGCNSZROdJ2Gkr5LY7KGKdY147KrhOyzdZ38RU2nU7IwV5QJo
crzERO/6lDfzUPDlM4LJn8ouRu2KRDJ8hEQ80JdhJc/E6+s7OrgXucdjZ2e88Gp9ldZ0GwTcley4
bKpHqn06MKneVSy25z4T5TftOMllr4boWz9r8UJLq90cF205tAGIEcpKuk5tUHtxJ8+DoQUcTe2a
uPPb6EmkUw9exa+jZ069Vs4i15Tz3tdw8D6gQpb6oYazgGwWJyAbj5K2I0S+gqPDnzqk3witnAiU
xYkFq4eNBECA79fRt69bJzX4oQBryZqKJ68pin2NffuWIMxQcmMy2/uDx++3z4QFwCGECB1JTPxm
byRknC6ORn4HK8uw4R2sX++45sZMPSTA8LygKuqfx/tvVB88qGpz2eKh2T6QhPuvP2M1RmzVudWh
XZLz8hcz5BqPe5pE/H0Mams3zKYmuV/5e2dV47+z1G2fjtnZtUiW4u00f4uCMsYZEjNnI127Yu+7
wxDOsvryzz/ibwc722f+Kzl3omttZJRff8SMwHQy814PDG3jnlnclno1S8h9jH0EP/l/j7vvfwgU
Pzu5//6zsIozl5OYVd8o5ZFJPp32HDcY2X/thtgon9vJF5djl439HzSJt/4Zrh6JSz4IN5JtoRJs
X+YnVwrlLBOthIzoOTUSFlwgEQMWF+upa9uBKX8x7Rs24Hi3MxCzpeV9Mjzl7nG7fZe7eS9Mnv1M
RdXwsSmqBehs0/1JQnsja/34jthLXJfC9c1e9Ot31HFs1fnExWfMzhRfp8XJNrLoh0j1vwOX/yFv
/dMd+FvogVvy4/Y8fK0GqsjOX/7Pj3/hP6EH+y9ES8FshHyCBa+HucqPiYvJn+CUZaT6fXKC5vvf
iYtjgwrafFnfTUG03fDG6Ok6gy9k+38RocBHIwQ3ncc/9G8mLm9SM0qYeI88iWGG6APC4tuKVKFW
E5KghvW3NuuKHT4Tw0EMIGCwj7AVYIlBYAjyxvbeR2Rs96y/znyUo8S4/9NF+/Nju30VIgHi+0OE
D+2ttVfbLYc2vEThSFhvHxcq2o9dd0d/kPzDQ/vmBfHbJ715HlTdymVspAjLuXT2XezjIs277MZN
5Z+sg393gXnvkT3HzoeE+jZpUDC+zvuSuVTMEO246n4KZ9Nudn46FfsqQetY7Bb1Ry4OOuU0HwxO
AB/+/ZX9+Tu8eSEy3+kz8m5sXWEx31hW6+/KeNR3yoJi888f9Wbp/H5pTSxlm27s4VR4s5Q5iy6n
qOF+8tZlvGSvi+vdxYyLiRfeAajHcp764z9/5vbr+lmm3m4cjNpEvjyCE/hCf329OQZGGod9INJH
Tsui0eKVkIaRhH3dG+D8aTWIknT9g4VObs68tx+7edBZZDbLxttO+iVmgJiPqRmWYJqePXMcL9kN
rdDckcyjA+y8yArxWQMJcjyA1Ta9NeKMa9vTr8sqSvfkxGwK9qVwO5BPUKoYMjSZcd8Pq/G+cgUl
Fg29amhEZWu0d5bdce7450v3d08CmAmFsZLQ3Pf33M+rV0FzhfbYFITKziUlZzjrT9mcuDLAzZO/
/POHkQb4/ZJh0MBdwb1OhP7tygzx34cF5flhAlSTug0Ch37AvLS63Yx2KrDGpIl22i6wDYM+Vpe4
U6UOhoa0MPIYPUABxZ2UpjZgS/PApNPi0jRsVyE4DPjZR6eyhpPmbkFu7gbgvhlCInnDjhMi171+
1LOay0dYLCQ0/BjuZAjcDLcTBzmtT1HUtN9kU3EyxM5dva+SMp93jkmnKY7cNANCY3nkc1VDIOVk
MHaqdxtplL5H4MXpe7hmNnOc1pvo5AWSVoQcONfXCjGoOJSZLZ2rzhuRrBS7kvsO3OinsXQSKlit
CihFn0epG1otDh+BnSEL/NXwPpNsxnhktyY18hQFeHfm7OnN5IAGO3DU4FybwB/bkS2mmUDKych3
M82CL4No/fcImhFthZ3dPDqcV9QVKnN96+StUx6XemTmV9K6/ugPTYxqiMXjRnV9+4HLBC7Am+QI
rtNSC76fOO1wekcwsHsVO18newMUTMh0eUgrYv8ZnrF6TsvRfcHIQ7a6pv/6oqHH83MvMxg5hVlb
Lw41mtddNsVfzUVOt7ruFPdaG8F8tbza2xFMXZm7xctwi2ook11ZN84Tgz3KrHXtLvdZV9Vj2Ky1
uF+p5yEdH9X63ssb725lXAoCSAPhDubMI74OAXw9NQ71QAx5S7TxSXgwChavJyZUdQp1yvAVnFIu
ivoMHi/Ktp1++o12OTPFrGrkl3bUltTc4L8kT7AIpW/oh5MXLS3PG1+5Lu5YMzGCcZSWaqQ5yLfX
pzmKhT66xmy7FwkdrfZF6mlah4O1nDR9bJaXPXJWl8x7YrsfgyrDRg2hR3WPvQQdE1D5bTecqX3b
OTOed+uD0hvqFO5lxxExzZzRYnqMCQr1wu5TeY0lAM+nTUIkCuzOca19V7bzbSxEJcOelQZeAC8z
WHKR5c4AwuviM5j5FMhblxHU6BLBZNBf9PDaTBTaHjYtVISDVg7SCu5kHhXoW35AKHt4tFjJ0JGt
hUD9OsAEoFx3zdUeiainXyaKzcvWduyAPohq4yARYAy1L43ruEwi5yQpI6wC9FgXptTadLiDiV9O
R1uP63zwymbA74Wbg1mCtwh6T+kx96t3Dkin7LFulXADzqxQYCt3xU645LO3XEVqmYwr2Y0L3U2k
2OjAbVrqoBqoBPPXiDnMfI6nhP8GSmFWZYaD6v1J8pDZIbXX/TV6RDk+9Vi59I0cGNzfiG5ygH7x
oLyzqf2BFE2+Qtw2rWE9o5RE0BfdpaYMCS5iSDa6q5JQjA2dJpXfg7jAatYN19wC/rNolsY9Z5g2
fPpKiBeF0oz89TzP3cDgVWXcweCfip2lEvseLwXkplFVNpSKprPea9kbwElzgSEXTBUR+hoXwXhy
48JZ9prShtXhpVk75jNDmeS9AsrxyXTGVdOr16QMFvIqitpXDu7dSlP1NOaVuEok08Q+kGYHrzGy
oladaubJWoVaD25VB03XysYMRGUq+6bMjXFxdj5zK3ohOwQAaVJoVjL9TePUfShGh9kKlUeKVbBy
MDGhdMnpSo55WR4nyq223nvHqCmVikfahMx5eGhtYJUbbAXBoxCeBn7HX4bXVc358+KINQrMhahB
aAzAHQngj/GR4sm8vLL7Jpenfhn6+h65jIrDKqs2UL2rH1zg3ZeGSacfyxAzJuxekQqw6MTv6m6c
D0nuJjs3hu0wo+dgMdbNY49H9N5OyF/Q1acdXCimOzJlLwEcJriD541GuMA6vuuxND0mMC4utb8M
O3fy9FNkLCOP8xbf5ICHnZ7GbGO+AnlGfXdWfISvjTGmjdxuz5AQ+saA1M6MNd33ia8PtpwUBlzi
TsmwGV3jriweAGpqETijKd4tcb+HyZzvBZPPdco+xIyzd7ZVeIIaoME5UaKQHojH+S/5CCtiVThb
G1umJw6dl7jHoyuolmpfJ3Ql+vipurGyLkhIvkYTPQqymLpHT2AnbJZuOmHz0R8d6sSpY+k0K66t
He4CLy6CLVN/SPMiOQyiOUWqfW5X6NWB3czex77svYOiKu8EFWQ8E1AuPtD/NeNwsDWZWl5R8+x4
Rx/KxxIqhur7xp4/V379nOcRTXI11Zv0gWCKg9+Ye5FmKuzM2VU2V7jrlNW/y/vGErvMjF7tyTaP
4GpqTAZ4MD+ZPm2SFsE5eis+e3AH8hDnKP6lFUzxQvU84In8OJbd1ryVTSJoIgTGeXKfo35tHize
b8SpV+/WWFZrX+oaTIwav2UJARxGl+/6vv08K4JGui1u68o5wzfIjobMnmmWej/5zOmLkvU4364V
LqiB6YYtd2u3jH4Yia4LcDzrc4QP6JA6yUWfmg8S6lBY1dhrfWrRDhR7qhMhCediyWUCEhU3Xmpo
zPzsAujZsG3xEqXWAIaZwOsREdK6zrxq85MvK+V8EqRf0GlJS3HevtpVm9xXkqly4ImhdSjvmz3m
iHFDj8ziwnbU0Zk964OF2et6Sh3WFtlWN55rXnSpfyob6HteX39KJoRvP7qQqFO0O5j9mWrO9aKO
1U1qo1n7Y38J6SkOI+UboVNtL5ApiSnYZKN72egq+caekE7ClaZOSi5g3tOMFgrDXt9lACKZVY80
ZgoNuJyNIPiGCiz4Uk+svCyclwmF8sFSUBiFQe48m2wEnMm6GTP1VVCUEQw47U7wPUNdi2/QXw5s
x4abxkDL1pV31NLqAWiXnyMPTcAGahR0ln2TTLF+mR2Ae/aa3OZry56yRSAOpEyNXWd5NJu4a3Gw
elpSS+y3I9ZebqKW2sHZCSpsApxmJL7KYc92LzqnziSpDvYA+VfLLRIJYoYqX+Nee/dWZV7k0FpC
Q4zHkoJfOrS9K2rGA3Tdj1j1OaUY/b2hszO8wrCPk5fBih6WsV5C3Xbvmlrgy07ij2XGAsbAgVhC
G12XEIPo9mn3FTDWdw3DaiPaTDeD+blvVx20U4023ZoCejf7YSsqPI4jcxYWS5nu/V7yD+vYjo5x
llnbJU/dl3pRww6z6jcBRgZU2rIjwwkAtvvUlBZd6ZGssICnIXTKgmdyebVFQquKSz+P4Q+Xlrfw
Ql1qamp4qQW8zfE8rPH06OG6c/cDLNtjhR1i3glEG+xbravZj3RGxV2OChnif8xxmLI5xNsHVARV
L1k+yZHmkmAelviWa515ZDw7Xm6QjG5TN4rvFxIxz8nkSvrNIGly1RCe0KCtxMM9NUnxVTHnXIPM
HdM2NLnVWjA5OJg5d4N2B0k0cumrYnJ2bEDc6mwmvfQCsEPr+OK3VFWCrXJa/9ysarjONLyvAzVg
9ftc0JSKC8C3TngDkgvJEstRLnLJstD+MZ9FXvgnY2vWpqp4BOFY9VWumNsn1qfYJHgC46DoEXgs
q/vGZSwUawBJn55Spi/d4pnoFdGI7kyYBRLaGtuwffppUK/+ONtYgqvF0ecG//g17Suay2iIiDRE
qeMdYGN55y1QbPCDmRngoqXPdx1D94/mVJnrPZ41dA7VO30KO4zacqyagNX36EqkmLDoMH8GsMTW
Vjpw3cFeSkzM2m/EE2fb+6ZsYnCaTGnSQEwtRGJZJZkOOL3yv5F6fOjs2ki+NZEpQXb28JSRl4xm
OMZ1K+jGxklzNi1dv8aWtewnJ5JP9CIMEpHP6J8nX3W0yC7VVtkroQ8Ek5+rFXcGfespiDmBD03D
8qScAIiQ0qpXHN7G8slVS/qE0suNSjOQejC9mdXLG3JU0cSNNRSsKOpee2hKXKulJPgSGbC5ICtU
75MFd84+RjVhSYiBvYVKDZSoZi0mALhQzcmUxTKe0bjar5FU6SuxZn3ruwL5EKP2uRibxeLerlpr
r+izeR6w2wL0qtr1mPeoO+ymAcqFzcRMLJAomQMMz9H8pJPUf7Yjn9dQga2S121uxOvOWjr3sW8Q
0oKOGxO6qlVMd7Zq6y+4HQkFqbjFQzFia7oc6a8TIbUqmvPIaDstPda9XR2N2qy/dt5iv4oych4s
t6RRtZY2vVKpphgtAADZbQXfxsSLC7cx2Wm/mr647BRwIlU9Kh3pM/MOLPFwG0dOmV5Atx7viok9
QcDkx6ADzhlyVsnJBcKf9CPuY8tbP0Wgs24X+mQJbeJqfIpq2X7WhVhvciK3KPuG0zjcC3H7UGYE
q/icxJl27YCivHOMCRhJPFJtvIkUc0/pB32xOz9y7Fe3ikDqjrNMPxsI6C4LLT3ShJicfrM/Dem3
Kp2tW2whHHLsQfX9RiRaX7y1bntWF5iJQY+zpzr2sike8RzTG2dWZfXFGEcbRFXctXe6mDmAirWC
BOfxpo33RVGJL23UwHWLFuwkYS9jF7t2WtMPg72dLee6TgsERGdZLlNLU6/TOLPxodBeZ+LFAr4X
dtR1rDg76V88zChMtIbmVFAGw7BwanKizsj3ROvwRwyFZx042rJcJFMWq9CShXNnlfhnkFRa+Vgs
yuav7Te1ex2oNA/wFFDwkrhAwfaGJNOgR73Eh2WI0SQzHP5n+mlj85BDs6IbAZTCcMyxGy9XTsEo
OvBdmT1RdV+ig2V2cotjgdI0w5m6Ghlq6rHXtV6HgE+JWMyEYTv6GF2+foX9MCZHxEOK8piqGHde
Irae+F7RviOjDr+c03TTIywHF98Zzg6DHXTV3pprGpNSmJiYYsYRqjyK2CoAWGDxCte5FziNcni4
3FiSEbHOB3pV1NTzOsfT3XIew2Fcks0Lp8b1ngmzwZZXlGcvB3jBcjz0ZpT/O7FpG3hyCGd/xIma
1KmzaXs/6T+VKOHIlMySFx7nwOONQhGwK45GVU1/GJD/zWwVs5l0if+iTP6WftFulq/j9lFzt6yH
tkSXtbLR2pmDO53aClLgP8/r/mY4uP1QEm1wE4/U9uc//WiKQkrhbLNcqYBuChjb77gFeCgNY/7D
CPe3j/KgFYC8MC0fgcp/q6JZMCroVCv4qBjAmxKsb5XDBtFaTecPnBLztyEk9QuYDjZoDCNqpvK/
/lhubbtNRFh3V4CqvludJjuXjOlK3nX1tOfiZ6eB0W62Z5RRXze0xhxGqHwPGQf9qz7eSgb++Tr/
9nvlC20MK9AfcE1ICP/6hVLfwUGUx8lOWssHnWYjBygwOjUGuz0bZvEnygh/3S9za5BZMLZQJSRT
VfM7heinX2set50LcDDd+U65+fypANPMgU7AJL55IG7/8KvdLufbj6OpYqPl2Ipg4SZO/vRxtqxi
mQpcNsOaRP3Hto4674lW7npvJ4mxvEJZtNDX3KLcr87g/pA+/leURGNEW/mvLP43omQ3jPHH4ldZ
kn/lhyxpuH9tODWc2zzY3wnV3HU/dEnDMv/C5Y0iAIuK39kGB/wPjM2Wm5jJ6wB8pRQMC9FF/6NL
WpCruY3J4bgOfB6wCf9Gl9xu+f930/AJJt9OfOe6Wb4LFe7Xm4ZtUwHTFi5L3OfqOsnW9Fbj4Dp4
Ok4vShqwQdHYcKrbKk+hD7rJ/U/X6v2PT/rZQvBG3Nlee+ixApM8NGO+xlsda2pikIjMsUO+qfGI
93ZLEUlaSe1qPtPnwTC1XtiX20OfXmMBUpxMmL3sV0+zvawZnb4DFtw8lYSQorRhK9LO1vQgaSRY
j0ZTOPpArcW+miHM/fNXf6M4bl+dtxrqG9eNtQmCxa/XruU1hejLqdF1l7k8LYJm2EOfkhgMFiae
L0srqZz3ZxLpwRCtMj0jVZn5u2WWffQHfWlD+v36i7Q9XudECsgPOJJl8s2XoXS0jBOLyjK6tFcc
RCPbG5s+YnGAhJt9YkzvHIgcZB6NI+VaH6pe6+jU4a0V/5eyM1uqG1nb9K109Ll2aExJHdF9sObF
bDCUzYkCDNY8pKaUdPX9pGH/26zq33RVVJgwXiApleP7vcN+IsI9OatZxecdQpRoXheGmSFlUnDn
925KaM25DTNdfrLQfpyyaEHcsxxgdtgS+Gmz9H28aSMPu0LaGA1MngcMEVeDJQ5YDolg3dQ5WEvO
nJatLWLR1YbsMXZyn7xDPSl+6P8QBUKGpQNrTt8H4/b3SRO8nHRUdIhslqG2QTxcqphqNRkKuVOM
4MBwGLPkjJzV0bgp3RnP6BWRI1PcI7cR0W0OnNcRhlYYYutgcYuAIMOz4uGf3ybdDc9Nm7UU4cbJ
3A7xWaRmtOARaOI/zLE2GO6QKJOFhkQ2Xpu27C2MRYbaPmRQ1pOrBm57tofqyWHDNhdSr7ulRfcl
Kok4Le0cZX+y3Dsfy7T6ZfpU3dGzuPhq0ZYnyz3d3J5h4tbrsPbi9rqQTtOuM4x3AUlmJZaN18z1
rhxRgUGwKwlXEUEBHGsghTlUQ8MZKlZZcIasZHjuEiV3AJ25Okcv9ZxJwkFXAkPa29rr4WXCsiJx
pGKH5G5woI5MnNgJzAEvysrxmlpC5O1btnjR/TR06t4H/sHqfNCHEjGUQfxJRz7Z6/DwAI9sdLRh
H7cLE/ZjP/IXHENm7LTWY0yk2JrBGg+r0jTZLiuzJFGpxrndXivlZls12+ZfSTA6F23fgmJTbquA
NezM9j+5LYrzJ/3bZ2ZFYkDnwSiO/cjJS5Fhr8DSkCS7bV34RwvL8aPq5ynbhMBB1XNmY1ux8qO0
Gs6Lsj8SDVVn20wRxTv3wU1YmVFKJPqkjn5TTNQqjF2Xte0DEkj1dXbCb2HlOccCiRmV3HJAA9SX
jb/t2nbCDabiUFpNK+rX1TWW5JDCUhthRxuU/d4x22xLJdL8Wo/VS1VF6Oj84r6IF3E1ty0KVYCx
bGug8wa1UZgPS7WlLLiuLbe/a3xH7dpi/jlKQamjqR4nk2yTDaYKzTmWbR1BLo2LerxNig3b6vIc
c03uxDDNXSX7BVpmGCcvOUbPnAsl90tX9YNtR9gwyF4qvctwLrrdvGAvQrlxOMMW/XbB1HQfO6Z7
WJqpubPIrwTPtlYxPeJQTNly6U6FlJxOqnxXxrLZ48QWPBmywJIwdhISSVJrA71fPDKXn3VO6260
duyAuik+eGh0ziYJGD7GPtLOqUebvwabGMtNEdveX1JQOs594w6bFmLssr46FtYc7y0C43dlije6
nIuBmrdSt01t34cwj6/thnq9BW90ReztvG7Ldo+i6kKbfHwjGdF4bEcXXm1pYtZBjh/m42eeEso7
C0U+vE6DJLSyZ88+dVvOm/m+K6YCY4h+2sogKu+apH9M7XDaYU386kw2chB0BnGwwTcQCHM2xfKF
6lD2bLZWA4xLDVM7XEfZz67v/BfJie8GXZH4q52i4LVpF8x2QCtxPOgT48rNRIpj/CX7Dtsth6Pw
lwppJFY4nlmdm14HSAjmxOGT97DFXMEBB/edcAO3goK7iNMvqu/VMV7a6OjU5PbuFbltV+PIcR5e
Ywt8GFI/HlV9dNCUbYy5qfb2KJIHB6V0XC2EPRPkBq6j3LM4T7BCV2Xh7geyoo/9GBeHZW5GZn0P
zkMjxx8kNLUDL61qn5ABts+2cmw6qHKXXZDa1Z3Xg7P0YAp4TrGzAais6+QprKgxDBDCiW+HjhB0
Tf+X4fs2VZIyBbWCVwaiZhsoATidqhuMEkDcYQVhHTgUDeg5cbMZIymvul0+YZN/TLop3Q+ZS22z
TL/FEKnvAqAxQjNm+czEmh+Ua8vHBMnyjRyBh1HqUzeZs3FDo8t0VUKRyJlgv8oMYtg0+wKMJHCT
jbngQrYiMNO+99JREa0cM5eLiSEbUvw7QtDML+ZcLmgTgMkHz8QfIkkvC8+g7p244aHyhHnuYMaz
TifT3Us1PDfmMtxbtubKx509nalUtDvIwdm6LN3irIjUDRX97/2AuBnpS3sECU28teYXY75nqe81
hgBfwpFYVuJwrS8BtIlb6gEGCUEK6yUB7tSWfnjoFAR1RLiYU5d+7h7YVd3wt/QBU5vskPujN66q
0fCPlEbjr4XvT89EYmbfeox88KHoCL0q/aa+mkdrOWCrxR9TAnOvjeb2xarJ1gXFyarvfT6Ph9mg
QEQjzYeonYBwoKCDWDtVW9zny/TFKbLyejLE/Iy4uV/DD34mofg1lBK9RuMYyTmCmuIOQ7j8arCz
8eeUSpO9r5PVFwYetnsci5NDFyziYC8Orw+yfKBwtVUVXu1DeV92y0ubpsM3F0O3W4KR1Yq0kOAs
xXMJbpBuhIl2/IFKaTn6ZUnuEmTIcONXFi5LGaha7EXYALmtO+8RwcVbi/gXIFkjnVYLEety28m+
esDywbnOvWRZeX45XTh1Jw4WWWhnRBw8WX00foEakJ2BFE57asn+TnhGftVO8KAbRXTfULXdAwqQ
6ILqqH2cg2yG2jH2N7Lo8uuu52qKT8fbEbUzfvyYa47TvCV0vNjHHfQfdmDqL2Ib+qu8LUeo90gk
PdyZOrHscGOS1wE0jFXaKuT4JcZZr2ba9OOqMZn3czTsouMgoURPIjl7KL6GO9LAXuEZjpdlUMH6
L0V7M2QEaiUQudadyBD+yPkBzkOFIXVPBHQ3iW8urtU7QGWAulxCQxlwrajXuHc6MDxnz+JgNX6J
Wzu/9MYkubWU3R6zOsoJtCgLQDrKU+kRSpD5QLq8exHVhrgAvffXaBltbLcgqu7JDhy2rZf6B6ue
jB+tP76mYW0fo9TGgUQEOBaIkT/8iBltRfgKWYRVmlG/Z0fdyqbe5pTEd1Mb2F+bySKJoBrcF6Nz
wosgKVHpuv0wXqeDvdOl3MxohvsOy4m9N5ria1N79g7PiOG45LX96Iflrgt80OakX6xXr8EbzJ/t
6iZy43bPJnT6jlnXckVRYrhKvRh2Upx2R9FQmF/JhtS6qmimcydd5uu+neVh7KUmm6CZZQZwzlNK
K3DJmr9GRPxnmGNBClM+dIAG6dGwQk8FFpjm56lWCy70kz2cp+rMrZzxUE6jka+jgpzO1LZfG+Eq
qn6q2Ll6bqHmiAxFTsFX9AIkA7ZjIfZqsq0diYQktmOYd77AbcP1tc3jdcAOfOVGzozXw0LuT+0Z
D703m1e4YPnfJ5KbD9QFrHTrRFG4RsAASIygc9lKCmBfiQZtH2RsOt8MNTHL+06mXi0OpjfIuSir
IsmNt+7UI+5kND/Zo3tXBimlVBahye/Duyif2scBWdTdCNr0E61h/hqHTfIlTaN8J3pDHALMI7Dg
6ZIWFjG13DUo73REfEY5v0lesKhLjnnutdyhiekJUuhNjbjzstfvDC8KDKXGirUqT5v0kAlYgnnG
EHFmU96RWtVxsnDZXWA34+yzaSFjb5wQPjtjGn+xSRolIA1jtBdYifa5bXeg/ZhbeT8aM6X25Yw9
8Xkqmh/UiOoIVkei0OhgtAtZava+wbPw1iU+73cIZyA61Ck03a4MXhIbVeoGWiUzgEuZYzVVJlZy
ddNx1C4b5wyX3uDagCYBhQnpQ7xmYBWbMGTU7waMqy/KMa9vB9ip5MCY88tQe1WKEcLc2juql/53
O1YoUEwL+HrF9i+4x+IUyU/qEJa6obOSpuq1Wb8LjXKazigKZMGDB4t0R9B9yIrpo8PGuQ3wOmTS
bktX7TjYhkDlgJuknUzQh76MaTPPDj1UkNAtY5iXBHrYjThQvMSoo6aLXYTpHKtdJoUgl8OcR29n
QxAq1zG6swOmJ+E9KuTyxXb65jBy2PsZS8FmdVBlfzkNS3xTLhaefCN+fasWIuDAvBMOMAB8QUUG
T4rLBBfBCoUl+Y8oocdV5mAXaaAs/87Km1w0wIoHM8WchiR7FFb7wXSjeWN2PesG1Suxj4wUpVdP
CMpFFlokFqL0wA6oZ3+zYeWpv5c4tU5by68i8uyDbtjBA1yadYVzmdqMi+XT9wmYxt8qHIuXXjnB
fUFI6dWkWn7xoCvU/M7aeEJ/luKFAukwJ0zJj7/mkxs9mUuAmmx2jHIP4QVTlQKe5r1Kc1XtQdH9
7zj1590a86q+31vhHCJMZFvers008Z/CDDoHZB92hOJRwPaAV4ieGCIZ6T1XxpBQAZ/x4aBuDCMy
2AkqMLcTm232JMTXwgoxEpNkFqnTVZrUTi4KAh2vcJElcVYv10irVarUGZm0wb0lncmD5Rh61jkV
rsbQKtYwe6wg314wlCuDKG70hXu2B8Oyz2avtrecssuBsguK+HMFeZfkTEV83HpoI/MhRdiGlwAs
MJtpFDdFSsAwjtm7S9zRyEg22pVLqleycti3pOeOWfoPEE76bGNMvNFt0Aye2vmSPDpE8JgvrqO6
D9mVm4X/xUUwdzUr2PIizHhbBSGr4arJvXnlwVW5NIYp+J60k0Ho8BA420pU4rZe8O0SibiReLKc
NXZmPNmJRexT7y40WFZkJJdTJDKQn6pkP1LhvaPcxtJQCivG280N/2p0pR5LBowd62luz4kAdp4m
Ju+rumjGnyFYpMswMmrYjG7PlEeeCllvZcmZc4CI0+xz0RNoP2NfCR0rgDlHUDxQ2W5yx6ZaE55e
GTA6vPIzPZmGYT/AR5oQz6HCB/XQSL97UlGQFMk6AijRVMoGPs6ScPpJY8g9eRY2e3KhKMfhIRBC
IR0y8TRmiwPTU6G7YIm2w37tE+jeX9fRggOVFXgx5lMW6DzVeRvyyZL2w/fBngoU27kqz805bnx6
x4gAu9buWythQJ9cj6YszlRRuMaeqSWcOakNaP5NzDj6lUSvSD3P09FCaYlZ9idKhJM8D2AzAdwD
WUggcPGQtuhG+q3wIKsUTTln6NVSZ/EPDFHKaj1GXf06K6hx3ApWG8S6f9ESRu6APrDKxWL1a3Se
1iX8qOzaKnT0mJO609UnyNkpKsXNkShugaYHBBW5pzdnQhHvG8murytldh+jWQtWrbmE8I9LWY4X
Kg6yfUF+cLrtl8yr934h8e03XMnZ7M/38rH8pOFFioo+gZI+twNsfII1xg0mdNkI1cmaZ2q6Y3te
QivZxsLpd+jIvX9UVXy7nBPwyAj3qfeZJ68Fi/tOYb6FV+DsPuFS1jxgsYLfSi/Cpz8/2Mei4vuV
SJY0hY5j51j6sQOUcW1kdTxj3ArfcZ3OoXkmy0St+3B8d878R2WmrzWGueVpqOmP6X/9qKFMpnHS
/5//NiRVX+i/PkZqzfuFdVXnw1+2vyRmX4bXdr597Yai/3fAjf7k/+8/vgvVvs7N6//+nz9qiJj6
t5Fq/dE1yAUs/O/rS/dV2r++/I+7/ql/7X4vMrHg/qfIJP6F7BPHYqZ7HdRh0vfexW++/S+KSFgQ
YKdOZ/hN/OZb/0ID9qaVA1j+rwqTFfwrJMvCwpuT8hSQ5j+K+3F0t/4PxK6vaEG+RqeEVQfyrFNz
y8KCq22p3HsNrAgrhq2NiR2yE7MZ0+XBwxUwf8Jt1+vA5dB8u4Ajk5dMRDJH5nNctRAU17U9EaKM
ReFMCFxoVHi1Y+rSgSiUDdtWSh5e8+zlfTaRyyBEkTnr2Iem8epP9QxrJpn84ikIYN78cEpHiqsY
hAOnvtJKO27Fbby2vEbY1IMUwPJu84YIZXTqF5Y/S245LktrPrdLp8p+Gt1Y8zO/vdKbv5fBPsK0
eK2zKXap6CFK5vX9HT62ynRIyBV+5bRYZfLQg3m4h8Idu9Y/LES6pGq9pLjb/SwAZO13RSl9PX6t
/x+XP4GvuT7JEVRiECf+qgKGJyN4yZygE2Sdv2RW7uTwPmo8Q4FzEBLIbNdOijVt0yZ9zCxtuEgY
qxvlOnPHIYN1XjlnsIgqcAJMAZzWuoIRIPm3P7fRx+mT8qgO6kD9i0stCja65cdZZkpSChvEI71A
ZxmhaMYQr325KwK3d0xEJr0Qj5gIRf3xz9c9eTf6uuzdfWgDJmQQ5/S6DeRzvzac4IUZDjxhNZpN
0X1LXMiZbPuzdEivK+hPPXYGSU3J4ZPl9WOFVj82ZWNLV/dYwlg/dLP8trrG3piSd5g4LwbOfpCU
PUXq1xMDyeiP9YIz8lVqWLV16SAvH+7yzjSXBKESjD3zH99JQH4BmkPEeLiXnTroo2mMCpxK2xdX
KIbcbiZt1YJi1CrIhpgmR654bClBcYbsOD6Kx5pDDKXaMa3NRn3yVj6uOTQLIRGEmWKZy5bDpn7+
sVnw4jEx/6qiHyg7Kq/d17IpyR0nf7gL5/0M2E8X+XNH+FUM/G0m45qYFDBKGKhEHCPk/XjNOGSD
EDa98ZykrV8ah6lP9IBA4ZN09XpQEA1dNjjdTLgr6Sga+PVSGLt3sFwz0ujBwas7LDiIQNmwY2/t
23JMq+75z7f5saiqNxcUIFzTxeqUOZyC8Me7HFSE+5hcpmfkLrjRUPXC79bdEr3peMZqgg9s3DU2
XlQMml7V+kvaxMMn7+dvjUU9HL0+pSe2BFSfTm8jQO0CA1bUz4Qtsv/GZabACGM1zhBjvXMn8pj3
u3hoc3jWXsWM2jZla3laEEGuM76MzLZ65mdXj3dqSorLuTvlOj3zz82lJd6/r0+0F41E6RL6AW8Y
6f7H9oItUDUhQP9zF9nCKLdZ3+FMdCNBkzg8KDljzINqqBz5N9KBynreBPkyG3eK4uqxC9sio2QM
fWg+R5NQgQRWuEBEqGs80yhuRRlihrnGP2FiSrSNbLaqMzagWnpJXo6iXPTJA308lDBTEZlF0Qih
MdpunAZPZgx6ZoWj0tg8+l7tAas0JocXTHyiIQxbUCEf1RKbwrfZsxioAqyGX9NJY5HXlqwm1TtC
7gblfD6G3NNZHOW7pp0R+EGllLF70jtzykLkptXNY9MyiuSWklLgXtpW4szn0BlnmiOMxmJ5KOHF
zj6KmxZnXk44tiIdWi645QCxZMtDawyduAKW0xsEDnplEe7zwdOvpwbKpAvNKOrG26aFzfewFPjz
5iuzICLDXqe0Pi+orsKEb8L4ZScSgO7w7hwP1Bvl5WLGfQCRtHO6nfAH/e7yKU7ZYMhfl8cE10D+
iIEnikIOt5bJnadGpfcGyGjL/GnqKLY3uxDblPHOdeqlvwBJBKQvirK1y7URR+V0wNdIxd+roIrc
h9EcLTqZH8TsM0YJB9b5pG+czpq0PjQjHL2hUJINeUpZcSIQKStsiseFMzqR1RPkI6jJqs7q4ohL
tGKi+HNvPJ2NcCLBIIsUDXalrN2nV+xaiPqqdNR3Zxl0Z1SDq6c/u/NzFm+B64x4xH8WD+CVsoe+
iy/J7PHpp3++jV9RbL/P3ZAmIJuwVnjYawJRngyKxRkH4npF+VAiPSTgoa8Hz3hF1ymZjZK8q3Ct
jaCw3oxdgFvhCrigjrdx0KM5p4DtqwJ5tB3L84K86LsJaynMnjplifGWwFYzhUCyTPU5nQjNUwZu
BnTuRiQsMdiJGBhv6xGPa+cYYRusR/6IM8O1zXrfzFRtWmca939+4tN5Dackfd7UT83TOpwJPs5r
OeLKCqMH/34cKpNNrNe2NpvYcdH9loOy6x4SS01024mEQb7ECEH0VCca3aWdIVN2dKdDBfmmLbFU
bA9pY4O9bTO5dKa1IxMa/yrS5+acURdhlUeHteagZHT6lmQY/fmR7JOZLWAHFLBsaubbLwOdk6la
OkhvsdK074MeXxeSPJpY30BvOKTFvY9jnO1n7g0SrR7izJV6SmkbyUKDhxXbeGvy9LdqmXf5U4GP
mnvAIkK3g8RuS1xFcuJTaeLoR5yRNVBRNfzW2TVBOyJvQpdI4faTvQVnqg+rEI8Wgh9B8LECEzLZ
KVGjRzbpF0iQ7p2YsgEYawsUersUuDz+6M0gx75z7mu5PMCl0OsjAZAWL2QSZRHPW42m9fEudIxB
3bNLJYqQMknm0PscKE0Z1HwjpIsRQd7o2Q33M57abhTTGgZtehZM+8jkb5yxyKZYlbFLU/QEumN1
DE09Y0gkIfAevv2/2kdPhf+M4o0xAlQVeJBwnDh2YoJ7MkYttbiI5SSO3aVfMzu8bW9BYqcxx1na
TuLqs2nhZDnSl4RhQBAFy5Ip2DV9HCQmtTdYypP/tRssekg/9/AM96z9tI+bNW7tbSNl1FO3EsRO
0uAF7s9sWZj0aCVqkkV/44suiLJd1LsBkwEDcrxti5pPTSW0gFus+Vmo3l9bjBybppzIo2OsMIr0
6wAU1S/CyFKLL+GcheOtifkrd+JhS7E8gG/qc+qfRxOF2dM+B3SHFQysS01P/tuJiu0gSmdzmr8m
ySywG+iH3GnWkTKj7ErYiwv1XyataIIVdmHQ4BBZYU5+ZpIDiSqvYbdjnLdxabjwWhLfAaqGGPfD
JE/wgH+kS6ijX2GSTQDV0t6WtSjbJ5S+hbp2UVFP+H9nxDA2azggLpUCpbxgvGplEiHPEKVZWhdw
hKxwU1VtCH9m6gHBV/UUSNQpSTW2uK/HUz4yGMalVYQmTgbuwtkOH6DBvRNFP7tQ4yZrUMO+CVVi
Rezforg/9onPzmwNaUstC8daumJDTMUcDSvZYaawG/EqcDawTaflK06jdvowuAVMLcftbWs9cz7F
8FPEfRdiL4MSlCp5ER/ghvUbiYPvck4B2CSaVVkJlQ6jQ5exbfACde/Rj8W5cR/W5jR9nUj16S/h
vFbGLSuGP7x4rRDtPf4K0LYhvtYIkL6g8i7yfZSCbuzwCCZuB5pFjZ0l4aJLJ4Nnq0SYSqEMuzrc
Z0U/y1eS5ZQydS4ScSaHPqqkF2w4B+CduI9KIxdX5LIYeb4fRWN3RfKaBBh60MoTlJLWvVycGlf4
HZ5FHTVGR5goLbZV5TaNf9Tho0lxUXlTjjwnG+NeAaN6UZyiiq5ddI23Xt+29REL1CQOdvQVgStx
M8KeatcFeZMKLxLMRHDRS6J2yeajijsjSfcqLVlt1jlcGybYsUkH71ttDMLrjnQOZURr5bBtsa6G
hl1XuOoxCZnEdWFD0iAo+O2bBnUj/g2qrMvllrpz5fMyyNAezzLRNrENX8OAW7PG4jYf/P1UZZTe
Vx4ET9ZFaigpj0P6CIvK0xTNwgxxLklCL76eVaMa/yaLDEwWdn7uGHZzzIeZAsW1yBwvJSsHp3km
Lr/tvSR/8OMoglbguoUWMhmzZMq+ZNaWiXdOFFiLH6oF08Yqboh/z4Joq0gd7uJtnSLfaOE42vqW
5tEo8G8z8aNN5cZs8gxHqKo3tWG8HVMBkjieFGF4P8SBlOuWozcta2PHrItphCHoX8L9s2XBkpPY
BntDIZWnXyNewid+h8xVtxjpJjlf6g7tyR2xF3rKd8c+DnwYNb22rFsq9hv7PmxLPkeQlH7UpPcW
mk8SGEGb9ngxcLUisThkVlaqX4/VuBRxMVeedDvjToRF8IYwhpZXgRwkSNxX9E0hJw5Kfuy01iqw
Zl+uU/g9AzWV2h3k8NDjMg1tzUqNZKn3SKlda7oMMl/fcsqbbpY7Qc/iCg7/JJ8jY9IdTLSGfvPe
jH/cc4HEiu+No8VHWWIDiffNYaw6Lrt+f562dRz5DOCW8D1vampxl3sQOpy1q0IAoFXjJxZt8d57
ooUAw37jZ4Z+uKiffzXGQK/BM/ltjxt6i6f/RtprfumYaWvcvTe18fbxfzfy2+dACmCH+HZTcgMW
8VDjc56KJm33OIjOPDRpYRPXim0nTs07DuAxDFvv7UXVC/yJeMvJe2jjY0UFNMKOnCrVLK7Dcqhp
pdEuCz5iN2BsLS64TkSwTk5lideNf6zNNws/NuVz+NaCVNpdnlC+PRMkFM5osLMroazDPAT6dG6+
vdq37iGivKB9hJvyE1vPL/TDT2JO6Cyx1erLoDIWfJPMTdNP7hcjdYf+jCd1dPO+daRlmAfukofU
vwX6YsfPwXp36F0d6mJ+/K1BDSJ1+EtdOLXrbw3Tq/LsuNieTs+MNYhkIhUkY2y8CLNYIx+d4v2m
o2/LZ/ibFd2n89ixah8IAk/FNTVzfXM1JEC+uGOMVBM1qamHQ7l4+v6rQcSJuqfEBpllV8UBvzeR
jhU7h7ybqbeeO299Jc26sPf3700eZmPL7Uypk/NLWAFqLp7hccs6P1pyEeY9O7csGDe4nvQVKUtY
zHBxL0vwe9/0BcEtxwLAAMiG15QMR7+O9XDGLFwDPfkM+znYYV1hT/OZA7d+qg+9W5tluS4grpck
JXXYXB5RRw18Pum1DdyKTaNXXEHa48+5VOB20G0toCIJll9cIf6LAAUIA+DqMMDq8QG68sQpIJoX
3fdVyFSe7SZH2swwAYTbIdgWJUssFDKjisLuCG+6Xabvppgy5pu4qEnoOLzDyVmPtXK2G5KC8+6P
2e1cxzk0WUJz7J1fY0bWAW7oqy5SeBo/oDKvVX8vHexlxKF/e/QpjDuayGlIrOWJ8lgRrSwW02KW
61tXNx+uJ7rXaJtAvrzhp0GXK1rAGmz9vH2K5Z6BXccs+bxMQR+NVVos4Mqha+fYrANZzKK8pJiJ
CHMjZkJT5G70ho5+9QayIKMr2mg3VLKN7GMcyYXfsbxBbxHHclBD6bk5EGVk5Rx9y5KzU4XqFGDC
Oy/xSuFJexdGQ7qOcwib/cYRMAsRnOPNRDNz1tONN6SOhgown8/B4rMC/qh33s4FT/ldsT2LjDMV
wWpOr0In0yBlTZGdaSXHk6j/4gJjzdEWFyYD52eBTLfoNkAXFuREHxBIPLoxsjZJQU+FvHyq0xBo
d2Qj6WWjpIBPq7U2XrT25q0ls74GiXZSEwHumSKzIPLxeRiUcUeYbQ+qsDREPj1qrzHxaED+ogUy
19TPEEETYvLneKlRqiJlv8rOOsRupHnEozWR1jOsalFcCSHhQ+1cu0Yl9FOlVjZFW1Y0YrpXXQH+
bayDwvLbBxBJsnCIloK5ilOGNzvJdKt89jbyBX4dKt7vXRQATezbfBhLYkUJEMsfsO+zYcgNrA4T
h32LMKZiRek/HCyCkijmh1Ta+abhjytfUZmaNu9P8vYuZZMBEK89z5n1Y/2abopi1PNfOMd6NmH3
rwdv2pX6E9Uv9D7KbP09zzINPjHHs/4geYsen+DkrmsbBFo3DOWY3WJ0tfSz1WwzBqoelWGp/+W9
y7KnZCYKPYo9lAB+QfB6OjUgt8GrcFBb260Z3AyJHxP2qMwKwN6dlyi0j0pWepTHcNto/Y46EV9c
tmX9US4m/ds1qT9cgVvqOyftgB99v5DXhixpkq5i3L2d2CAbLj60naoZ3C/524SVvwGNMsBR2N0a
Bb5O3GMLA9vFI7FErYjxMBYFd0PqNTwzJAnYSWdEVuhtXEJGsnHnj4W+reHXgDNq0nTBMb1BD/LG
1mXGDckOuk+SPWBj5+clXVWW2yQrGI27twYBB9aTXk70Mb/X7SwjO09s+DLBJ8DXyYFee/xSbzV/
KZvIVTyFlZOeGgJ4tX0HXV1w134cT4wGVTPNEpyhR1AxArwkqzGV+t4/Od19PNvpy2N+gaou9Dzi
HE9x1nbA+Fx1PlDV29SYgQFzF5wDGEl/vtQJgM5oQqFoci0gK/48dd5UASm8EVvJf/cRM5/qek1k
tOte+yE1K2ZkkeiXOqC5pZPAJuaVvU+Of76XjwCnZyJu5n+Ph6ccTj+3P57no9GxgW+z+A4zYaax
1LP0JrWDoups4Ux+3s5/v6CNoQ4Fd+05iortBLPIsRgiNsSMbuVUsVDEOSv+Ef9wprn3kf3nBzxV
HfKEYLcmrC3YNhblqJMLTkXmxlVfcMh6mzFgiWnQfhbO7Hkwnrpg3GXETrVfBuXgC1QOlZ7PnZap
wegWl/Xokzv62NNpc60rIsXUQQCFjO60LAbdw4CS68jb4m1QISzSY3wa8oh5HT++VJ8T3GFmZBIY
oldESTwgX7LG0RFAo+Rkv/NKp8ahY2JqQVIpG8nHGR+RdZXOju3ItXqrZzVv0+yfH+L0NfLiXBNX
XCommKliDP2x37Duyt6ejPEq6YjgZcX7tRFqOq8acNMIBvfin1/PM3mR+j+kwSfgrD+xG7EDc7h6
X/amOJHZyqyZWeFod2n8zyg6JpC/1tkyMDD2xV3mBOdyVAQSjeT96m1ZYpOs34afF4wLbDb0gvHn
B9S/8D94O/gsvqN0VE1KoVLM3z82qCLWJG0XkgP9Cq8KhBpl6TuPAluJfzjV6Uvx6tCQaed6Dpmn
z1ZGdjkPsYgPb1uR0QMdoR/ZGDd8VgJ/p2L89mBghVwqhCDzqzAfnM7rJraAtZ8m3b5dSALptrg0
azbCYLrIL392JJ5irFB3MdgqgaURLgZYKHpxb5XnrNaIvGMkug3Iz4Xtgj2YNzjEEOh0mNkbePVV
NKW5Nc3ryKbk9L2TEkbtts1sHMa2ZTEsNvKo2hQdOcAtqpXiwpms2hE34Vs9LxccRpxrYrosOV3i
dTASqcomR6QWmEgGVePAQcNPUZQZWcOreN+g+AY/liCtULorsEMPWCzEr2ns7aiRK5OpWyWlzdTN
0VBvAxRuDWxoazvgnFDZAx9giyUG/8rpCr2ZM972Nhheg6uszCaAkr5CfFDiDlV1LaqEjWj8IsM9
5x3ykCybKP/eNjK/dlBU1hTtu8hAL+K+HB155GyRC3uLVyGXxDlW7xRMqhVpvMZEkGjrPXh+kRX3
Dtve0LkSc4/L5zETJvHbqFDGFpwVR019DgvV3JFUmuRDCewKAuNTZSCorA/qiPiPOka/uZL4hHv2
TSjDxldbeNeuJ0myDsel/kq9QVe02AOatriq+44iwte0AW2ON5CQoBPsEixqLZRMFpvOnzNHzy44
88Sk7EeSodBZXrnazPlLhQdPbm+zqjNMTsJMHFNPrmJCLX1boRUTwQaBAi53EJFBJsY1WzPLC3BE
mSOF8yCKOjIFi0ylnKbDoKUumiZmt3fNolfPwixzYnwilw03aeB+VbbfcMILEGUFbyW397lIUg/H
8ylAUciBo0oKQdro+z4L4FvvE+eq14vOW9cofu0GK5/wYnbUIYyYZjW2JPtgBUyCl89t2HmOoCM3
xvArk3gd3DVVaODUiyLEI9g9VnfejBnWZk5VtId57hxSEkOOZTuNB5CM+tZvhb2eQi+5InkM+xLp
ju3XiE59cGMPxSSjL3nO2qb4FptpvakG3FgxJWpxDgPpXCu78s6Dxnysc4YjrpDiQqi02fhYY/B2
TaPdZf7kbrM6Ha6XrOjNLbvyfosnqoMpeyfKH0kz3NmW25y3rhGflyOuk14HBA33JT6M9RBuklAF
X/wmkdT1m/Ql7WSEKxiGyrNboRGKQnkWkDy6myMcaVdV4yECyIO5WrskTu8Uv/JIekzyjGJg2MN7
iF5k+H+pO5fltpVty/5L9bEDiTcaVQ0CJEXqLVmypA5CsmW8gQSQidfX3wHvU3W3fc/dJ06noqpt
SxRJZObKteYcs6yOJSnC624JC/eQFWb7KFF8rui/TRS3ht2mT9O8Bu+VgWw9tHX9ZQqsfG9ayjwj
xc1+MhLsK4c23QEzS/M5FH5yT/OQ7K9M2eF3waiH+4yQ4mEkWjk/yKUx9mKo1cMwkie1bQXxsMz6
bA84bHH5TsFGH0yy4CXfKEYnFAga9LBTCJLApOKak9cZZhLbDT4DhSGMdD+jP9chcoTYQY1+PxNr
yT2pbi/dQQmcEqSyvZvFQBItwRaXgye2JzRxtxlqOk7nmXL22vTL8UT32zjnpZ1ZccDu911ME3m/
oIwxGip0ha+T7KZPXItzZBHO+T4MBWlqYSKRD67rwJNLzHO1QzEFf0uuUzmfNxYWWmkhUb8Ln42Y
K1U0TnZlnwEHVPLcz11/IHTKunSresY04T670/LNxNt14wiWzzhohZmw28JH53r0Y3dp7b3jq+ZG
Zk7/usiZmsxkvJ3iCCvRQJSRn6eu3BGD67wzmW53YKaaY0ujALNnre5n0ZT3YOkUbE6l0qcOTtpL
D6fBgm+h5ygRvSwwRpgVE9eAnhsLbyZF3ZmD6S60BqwIzToW70WNz4ohT/3cEIG8k3IU9yFDhJO0
gLjp3kzOTt447zjFZgKERY8njoYrLwrMOtFbam+q0ysvMADlVKIM33uDoiYOqM+KnVsM3Z03eeWB
jd6DLUmY9IUSbXaHTgdtB1bLJ6tt5HHUsziSM+W993byNHFPflq7eg2OnXSWXdHV6efCB3LMlK/1
njJweVR96Ca73umY2JbgFsxsHE8eYZPHjjp081wP4VPYqPDDnqX9hZjn9mNcx/UTViWeer+1rh2E
BUeTkyLuiP14pL40di70uCv84eXbarbN0a4EtAsAk85NtuDrRmnKjmQWeUA/yCUwFip9EsmhKY6l
q/sntF02f/9oneEA24fCs4dX+nIdTvmsvxBLFT7Wdb9epkPR7WefLZdrMP5CUsQIddbOdNcMSf+l
DwLnm12ObA5Wt4w3zlKzeOhp3Qpb6cu596dTPs12S98maI6JR7Qe12MUlrQ9wtNq9MlVwvZ2v5K3
9BTQOnnt1kB94cBPL1hs/vUqDNyTq5cfKuhtV0y4hR2pOqxiAgPghZlo0Q5rakBVpAV/l86t7CKU
Ieahn4ruVWK0Tblcr+tVjz37EqESJhijbr+k9hoCyiBfYG/7ZbB5ENNolKtzi0/DpjPfG9+NxEKD
drW4zkrw0lLP1LrQ7mhpA8h17dFXexPLU6V2VYjncyIL8Y4uS3VjOEvzXKn+nZ9JafTmglhCKphC
+8XNHBbIL11sKuewldabNhKsBVU2mddIffRTbo1jd8ysDfQaZsK/dPBVBYfQrJvwXGcBfreZaNId
qcpTHIRERO6g1pMfX9tJc9MazPsv8cj7fNbQBVV/1YWbW1DMvQB363T1rT07xr3fhLmMvLnPCKcM
Zf9QpPlY7xn5LtllnZdtHht94yJCTBJhHMGJDyvhGk0Pq20rPcwYgzzh9dDcZTul5bnkTk5SmfCp
XCK31sl4TbekGAiFFumXyV9BzLRm5V0h10tEDMsZw6PiIq6e3ZzbX88+0kvl4vsx0wZZESZKzz+7
1oyj+cuKkR20/zJ3mMHOFpudecLFPRI4Vy1NH+NgcfVjaKQk2U1WWmFp66EjVyB9CRF4zG1UMzuM
N4B4F7yix8njVhmZfmeZVxuJt4msnj7+tV+xncYI5FYiFtb8DFwwjyDnlGdlLPNAptlieOFq8/E3
5lzH9GnqclNpScutb5WCTKOwaRdeZdFgH1rWQ8B4M9Lw6+u9I3SVXZUZ09ld3dDmBYY+Ayyw64XB
j6+L8qLJHbfdpwwKr8ucNmmM42m+sFOsGLEXmBnuPq/oxQmDPlYznFD+srMmpt+estSNAQXNj+oi
wVpERgMYxoWe3bOQRv99DClN7F4u1rFtE2Hv0zGzNOZ8b86MNmI2jxQN1nnmPSyG0/oUZnojgUbs
pIr/0JrYpfNvbEJdQCKRrCSB052Ywz0R21ji9tKaW9e9Fsbo6SeGuXVyAf/SeU/H8W1ds/QpzeQb
dk+XwMhuqh8ntB37JEj6o8nhYbJJeD3jL3+9rEh0ventXB/GrA8j2UlQrj4yTaxutVs/9k3lxX3v
LYCcc4f9dVT1N5Um5LK1GzQ7nZNrJoyBGYl5gPdDOOXs3BE/aT/6CIiw0430engeeGBIiM0nLO+y
vJcdSJr9AFD4amgbIOEdGe17Padgj+kapwC3geqc6rboYqvpqgPmaPexwZO5D1XWXpaJC1C+nMl7
lAwt23RgeB1yLYotKxnfG+1rzMQWZnrT5xCOTeLKhr0UXnuDfnBSJ9lPyQ7DizlHXUmwquMNuPtC
USdoSBFE6tPg8ebw7RriccVc+D1h7t0d8c+Pcc+ixGy1lP0NpzyHf+6VVZwX1Bf8CckDpw5eUkAd
+NRl9lzkqXij8zaDkhThscXwdPClX9wZpCcDw/WyFxDST1WBEizl4nbwraR4JTtdgd8k1ffVhrRw
1hZhozuwAAB2c5qj50RCHCxTkw53TlQtl137tuBach4nkX8rM9t/K8H9v5TCnq5GJrexKzuwFbSM
n2m+W+W2p4F2twuzu/YS4hlLJvsAoRztfHPK7TK8NJigdi78qQ/iSIx8X3k5g1Caya13avDFYlXv
81kxawLauev8qcDmS957g9EsL9zrSg6kAmaZgj5b8Tdg8POzICr5vRHtr42bv0j3VHsalo3KEHIC
iuD4PpPfoL5Kbm0QBiTAmjcO3qnfhUTMjheGKr1YkchyAXfFetp0AwexjgC288WQty5Y8g89BpLj
gZvnodUJaqg2ce0rRncAmxdEJbs+paS5mgctP0pLkbA60GYcwZNW8zelFtYKi5J7mpZ0Mb+PTK0A
6Bcj2QXFaJ9pUhPnMOXzSjGPbPQTI/+YHGo/U5cOsSbcZSlHVFwlneHuja5G82uuo/sMV7569eU4
R/BOhrgyjc680ZMvHpmuBSGqIGo4YCZTVh0niiqgamYz7UkSzgpKuZDSExWH0d7YxNYakU42Jd5S
m67c9+C8AVANaBacyMnqrHDK8ZCOHqOUutxCeFTS77dr7Agatcstamq7SdaXZtBNeWu1YoJxAc6t
ZEsLvRYfbi90Wi1Hw7SKxrn1tE2uQim63H6vkI0a+PYMkNVk6vRNOZvXZUZQdgg9nJUpd4RP1wN4
GQ5cd4kz5ldBtSMf03WWuIHSXIM2C6Acm9Gg51CAPh/pDtm7GZl3qA+9lh0gEkjtbRpPLBXGKLhx
gGHsRqg3njqk1GrNSWfaqH8MHWmK7j5D/1Q3e7dj1vaYmBazl6NEKAV0oV8cIGV3hZYl34NjIJfS
2Jw1M4ARmTtv/7MmdMTkcxwK0Nq45Wf3xWXKlD3+2aw15DZwUBXRs48GGRGzvCRRZxvdoxfY5iCs
w9X/DrTbnL0juuqV9daJIcxftZw2WksT0OgyuNkmxeRxRLAdq2ed0VAIrhQF5XyDEdVcnIgwbN2V
x5XpFt8WRx5JIB92oBvYPm6l9NJc2pq3Bxu5RWUxRIheCJR5tJUrQXl7CFVz+2xi7V5adEikb/M7
bScldEPCD7CQ6bVxiQrp2kLMRekuCQNdF5z9gwqcY678GtMhXdiRTmoeIanS1QR3uZmdvNpLuFRt
SO+gaYOrldIv2CdG5SVMwcYklHonnA5Ksw+t3wGr1dfPMtDVk4G6Bo59i/ls52jWzh61Sf3dbEqq
LNTvWV/uW28Isxi7eoNxe4VTdo9hSC8/VfZnvLLjnYs69oI+cH7VmgQ5lZanrwsskvVe2jVirTFk
ECyN6rEI58k/dZRwBBg1cnFgAUwlWBdlomKcQb43mHPG8rtcN+5W0jt1svM4R3VMfjRZEjnwBQoE
o9pTgXJDTArpggnzHFXHSR3MH8aazIskE5v8iYegxDEbT3nTfOtJp8JBWpAITvqHMXIb6QuR7Skn
+uFCZ245fk+Neeu4UFFbpLKXWXrApzUmxgEqVoA4B/47UBbTaeFxLuZwIYbWh1FcOWKI/MRKgRSD
CHS5ofrLcFMHnqljy3S1ekH6gGxiB/scPguajg5AjRYWuiKaWzcpN+96R2pRO1/PDNzgJNjkw/il
V52NdGiRsmsXcwXaOlkj3bAWPcQB0FdGUobKjvgW+GL8OTV2Ntq6i05WXRFpGmYfK4IFno0kvIdz
DoIgW+XBE3K+W/iyYwesfrgv0FZ8GoiXaB4WMr2CPG0Nb1wup+zeL+p+q7psK7+ggvHOPfmc+Qdb
pL0c7dEpHlpAY0THG+n3tCd7hBykdUautsUxlyv4Clz25gTO3tV3U19lvAVsbEyH/Q3kxDONWaF0
wwfYDcKPN9f6SdC0yOMJbczXySZiJHLLwblonGJz0vfuI4k57UFZjfni9QPsZh8dIvieFYX+QHYS
lqPlRmAGy2NLDyOmrqpBIB/mYzieUpKm2eYbCMmEaU3gxKYQ0vLUcxuOZAP35MCEiDkrftx8iNPR
Htl6DfwO+U5JH3mhnRIeAOdwGa5tLckxs8QYxKaLrfuAEEJ+maB9oDpWDe8SNYD/5vRZkO5qCvDb
ztgq3iFwAoJpjGXJoT4lIXKUssuzmAO9QHlFu+QONLOFG9uTxGmUIA6X2DbJIFi7mZ9JXeR0yEZq
GY+2/DENWbMnMGmOJuUurz67xXg5q6aXMUbo4GEgqkLzcq7bcSHI6QLVVnttw0K6DDb6CjKhBOdv
T8LOpWFk1sdS5eV5NuRwh1YPdmMeWO+4YnTDnMEnbyEnPaKP/MnJl1hPSzHsqj5QRBBmeVCx//Z2
dVkIUvoO0JbdZyPJ5HxD56q0aQa0NQAZWYvXfCNmkQol+psWhYm59yd34VIQWrgausR0630tiuxL
6c49mSol5/NIfR5ndt8F2+fm3U72RBvattrkJqhq+6VDZZHuRl292kPdvvSqbXdZTiawj6ISoVRK
8npY9a+pMZnQfYbZiIgvEde9xt4z0Hd5a1JtnPqCRR2TIOffKq3as3I7vB6wuK/oC/gXRmIGz3SM
gTekTep9SMBN+9kxh4exX6xTObT4+YsxmLZqzayRzjS0ePxhCC4GO2u8eA0NCqc6D+dj41pj9YBb
No97mltxz6PuRJ3t6j3li7hsljZDGziJlyxZ5hcCz6GtDNrEOumW+zqoiCxGWxg7rqOeAsr9o3AS
8dGiQH8x+RF3Z8x8cEj+IcU5wfXMkP8oR8WqC/Q7AmV1J7W5JLD+W1OwDta7MDUg1/XCqY+cB2Qm
gyG1yf1GnMJPX02d1X8taHbEwcxFBcxLs+7mTLTPRlA5j0VmO3Xk0NU/SdkIRmEoLUvb/rZouv/9
vpT0g/oPDigYUDEzcFxML9xoSS1/6J2hddxbVZB4Be0SKgDapL7D/4xIYF6I9mPWwMCxvXVgpSI/
mQCPMliwW3NW2cnUWV2sJ4Tci3pK8nlyv7mkvZDS10IrdKKEGHZlxMHoOlPP5lWiZmGmhT4CEEru
mTHCO7FSNgbmQqJ86fXmfNJwYRHgedbsHhynmQIg+o1iU4F8BEaPfczNTDemzkOnAHvOI2at6xw0
VsiRKeNRVS14oVk0yNgdaHpjJttPszMWH44lbX0frZ8E4w4GZkO6oxaSIA4YbvAMdoxB0iJdze5+
tEljyA+5PXt9/9wGUzIWMYPYgHsfliEQKQQntYNu42EC9iD2prT10H3och3FQqJ2KvOFjAWHkozo
xIyd4SLBJlmEER3r7Z04XmqG1TFL59HvvmqCFCyXmIeAQIcdWnjfmy8NNXBhviwWOEUeyJEw8MfD
3w8dxa8GEYZ/GKjBuVJjMpX2ED78OnWEapMlxSzDb2aBi+QfU2/LK13GT71dp6g9iblp6sisnd6C
t99XiDRBdJicwspuZv+p+Dno+vu/69fpMn+Wz5weuyqcZ4aHzIp+/bNyFxywm+b+97KVm7cJJNEm
/KjLsOJBNFrGZf9i/PrrTH57RWDOfBqbd5iR74YK+KtrmKZhANgmbT7hYW6vOP6pqrHhEjKaHwg+
04jgRnM2sHzkBcPKP7+K/2ughr9yGv7X8bO9ea8/h9+ZD/8P0hzQ/v7l2dhoEf+gQGxv4H/+j+t3
3YNw1MNfSQ4/f+ZPXLhn/7GJWJibB8yXhRnyxf0JcnC9PzbIDGPnfxAekLb8gxZuCPOPTe3iczvh
RxEw8jgwSd5ijA3L/MO1Nvgr65Z8ZCAo/w4v/LcVhgE9pB73AwKVLV5I/B7DAAypasqSPBWCdcSZ
bun8hPqzzxi5zTVNuYnwh6Gj+QZ2pt6RXVW8T+bk/+iYYPwLi/Gv1sKff4pgifOuALTB9txW3V+c
8U24DER8szFZ9IsuXAvEsG/k+gJSLcFWtZOp+zJIE/puXEf+8qX9E2DCto/8pwggAJSAkXLTAQi0
T8L7PUieVhLiKntt49DIngNFHZE08ye0nwMszH9l2vxVSvHzxXDxbvQaIBG4FjYbz1/epySQBloi
7euK9ni8ZPqd61B5/Pt39M9fBHsdbUKeseC3F8nGpod8YUgIurk4GS0Y0BVxx+Pfv8pvNjfey58y
DRcYGoNvDuFf34uHhyyoTcZlKrxN5WMzEWjS3WcOo4jnzhO7ZMIApQnyZQS6uu7Fhh71VycuWzSe
vgXtlarRFgQl2VGgw0s+lh2YDLqVcp+sH61Ju3m9TaBC//0f7rC6fv3GfeQ4qD42sYlAI7z9+1++
hBZVppEqT8eV2xphpDuCxw7QNruvHHKOOiSo8s0I0sE7aZrrNbSq8AuMCKrWbmyTOtZFXcTCQAYd
LwtAqEiSn/IVtSzzOea/wYvTZsk96CRiZeoOAGAceqRHBsPMbAvowLMwC1Cu65JlW3VREicnBnUz
Cr6kk6XhT+8sa7AYGPUGB9uIGSQ8heBDKHF7hxtgWOfGc1PYz/3MvPPC7rVHsK/SvtjjyyUu0GbK
RWSr5/7LrOr/8mzxNwjLgydj+nBlfu4pf/3sXNka5ZjquIYRck1kFvjKPPT/3TXp2ywTzn6b/SAk
KubXbwj2I/HfSiBIN1UXh6on79ZMZkaio3kYV27lf/9I/HrEbo+y7bEobeH6bNiIan99PVAB0sWd
rmLhB1BRNEO1yQNemcrC3HU8sDHW0+Dff5OUepg6MEkS4eL+phsLwwwSF3ABpFv6bmCQcaEyejCT
Hd4128Th79/iP/niAtOljkBFIjh6fiunVh6OsRcBSVVZoaO6n0Ssw7n/F+/pN/oMn2SIH4bvjj3c
4dDzfv/mhLRyLuthnPtwX71i5bLaBLLET9XmwZdglFd9M/oYfcIkFHFrmBCfobD7XzwoibfQ7CGy
/nzn/1b58t9CpH6pTW7lZ8Mw+vNTXb/L/w8KFGuLjvjvcVOP8j3/FU+1/f8/ixPnDxurKDi1f9Qm
Nifyn8WJATNK+JTs5qYBhmC0rfH/nWVi/0E547D2w421gdX0/xQnlv+HZ27aWYz5wmTdev9WbcIP
/rJLQyJjbZCP66COxfZuWr89SZLGGiTQ8Yd2RTDes1ZGGQ2418x4xprGiK5eEYp4pIbtMYSNl6UK
iWCdLOcTEXyVvqLM0fbR62tbR4wfl/Ir8uFVxIPVkGNULnDjBU1t/a454Mj/7IQHSd5eWi9ypQ9T
eaxc7R1Evlr9ozQS/D3wlts7w0+FfZxBao9MxRx3OK7jFvA9r5057iyvMze9Ru3VEWQK390XHvfb
HIEENjghuzvIR2EQZfgBRcy1EJUGIdKz2q0FPtuYdDTjKfOWronSOmfSoQK3+WETI2crLp9Fd5Pj
M3wNLLIuLtW8wI2G40iPeWoY5RO3B2Ifu6eEJaqJxtvnnLRVzKaN7ZBfckUCqmPtq2ZaHiYTzA6N
Qrm8GhbQ+ngeRnroa5cSRlG4Y+gByp+mZV+VRf4lF56Eb1fl0zGjX2Pv2qDncyRtrcnigQHu/MZP
E32rUchMX7Kw9Yx7puOSaUGCujEys9Z84Oou3Gsws/VysJHXlYBEt/FjR1DNq0KBryNjHAgszMAN
fYc8l/iPWdMQsmm6rlwvAm3SxSimeXplxFVVhyxYRBpJNLfrHcVEVx6CDr7izu1EmnKRFiEJjUpk
Z3caaX7pxvdvUtPu7Ad/7cacTGUETrEqLPnaapLBT+WUWPeTCKBwtmmmznKLzds745hBSQqXnqZM
yozjBmqBJCtvGqjjgjQEeEmMhdmdKs+j2USTbj0jDsw3omcVvOiB/B/cisQZx/R0sq9Z4xOtXDmy
dPZuMjXDiQbvDFMHiUn3inu2+NFyOU93beOk4nvr9vMdUZwr7VzIDjOUX5Q+osNreYbkOCWHZFB1
EClm1ct+GDTD2Z41lSHOcNPsiVjf6cNqCw1z1DIVK4l78hrnZSJhAtCktW7XXvDL0lnwyxwYwQuS
PxAjBChDGK+xU/PG+HRH8rYv27ljqts5UyAOKB3nuybsYPIyZGT8Ujk0HpG/CRabEgF5qsD6+aV6
EVUWi36e72CVlExS/lyKSvUjvPmiGPkV0m2G+W1mIgjSgp4caO42s2dgyspuGUgwzt8MZAraIoRU
oyQ6sNhJTL3h88yEa3bi3ANoTGsN9xSeMGXdVjSYGIP9fFyZWiTuCyYgvnS802wNfz50cnLz9Kh7
X2G3RfjbXGXYyVgdXlWSOjkE7z7qNSRvudHx0I+p+0JffJu0OlNh7dIFyzwj/eGezwSseZ4tzquh
kvLKJfXx1hOTgR2qyJyP2ZgctWuS9ntR4q23bAvPSsrsbxws94RWgqXcSFXFaWCNF2nd/EiJMozx
Y3rpgTqlvGE87DMUL8HgHsg/0KjzEmXTIzbdiQFoYn6dR6F3brXJT2kYv84y8G9a32yewpH4113D
IPxtqswQhUGe29FiNIyWdYkKQjeUt33bVs8mU6dT507ttasXjJo1pdCdPSlJAnwR2Bcp3g1/SxLI
nqrZfQyymVSKNsuR7Tomvfb7wJq0jkN+g8c81y8sPp/B3/DwOheMxIwxttoqTGNQTfm6KQRya7e4
XRdLSH0PJbUv4W7UBHeeqNsrEUi+A5gYX5hHdtGQDKQ9+0TyBv2W3igVCbSp2+cPi8zKmc8wWG7X
RndX2KPKfeCKhe1YPZW+Km4Wi5TeYuq/BqIFCrG6uMAjj33WOI11m3ylX/eoV0y3qtP9Fe++isdA
69eZvHuG0HlywtZeRpCl2qMseXRHJZkX+3nRnFeHBZ2PmZpouAaCuN9Q2hGsTVZuIUZyT5gnIX1w
q+wHiJCakWVbp4Rqhx4TeDl0RzNMabtKBiK3EyLlcs88uz+4KeIp9gtv7cCz01yIUNoVV2tI4EcU
ZIP+RgufuInVz6WBKmlM3tt1w/vXDeqqum9BwRs+btncwLeaJKjyEKl7pPOmnbFD4R2WsQ8xg1ha
p7D2bep5N2tVlScTcveRnURf1VPpE5rgpGegPN1F1fjr24h6OEq1petDx1TI3qVgOD44GkmVKDsF
fLwt1AWNq55GdcZoX5G7bZ1zB//vRVVvSUCj5hsjIIW5G3AO59PLxh+JufbXKNfTWFGKPC3Mp14D
s/TfGGlPeewM8oNAGsLNiyVPIpSPAYlT/ijinOeClypD/7IgvCe8NKuxe3AQVcc012aa6+EkPxdT
DT+CTfDIDs+MPmDt3RAyqL4JofxHnY06pkA2KpQJq3+lG2eVcV9ZFVHQVnAvrcV/ryHc3xeGlz+w
YdZ7bB7r11JM7qUKCDtsA5lcB1W5fhvMVXyF6F0erGFQ9y6NPlDwKtzBPm/j2pMpSRhk9rB/0Nxj
Wmhl65cVGnoRSaLc+73iajBelBBBw1fycphrWOj9GViW6Eq3NJigR+Q4LtfkyXuvZbmy2K0VI/hK
h3DaG46wMC2muvoRqIkIkWKSw3PQe5z9bAdBFeU54zkyRtdtRkKEcJPVo44shQmCk5aHaAce2kbV
nBfzfOA0KL9CphhJQqelfOm4lPOx3DrGaNbBW3f+6DZR27XKvF/aYLigeeR+IrJozytgyRndDL3r
qCLDeT0i7SNnaLWWvN6HFGMOUHi+g+BpDMUyEBurCbPZVX7LNpcWbvBiMcgq6Thzz41rdwbtksC7
r2JQnhg4KILKmNHBds4IpO8xearGp+XrzDxMpC0Dga9Q+keuYXXxGM7qMM1JukYZAFMswYtk7xaG
j47Q1FbN1W8I9ZWkgZHH0L4GHQ8dXLmHyc+Jc243tMg+4NwkxtcTlXhrc0e8adtf5jsdLiYQfMeR
RzenFOIMMEfwfNPYZft+HaW+86iU8iukCpDeZbJY6py6XMn4JpRdYnEPh5d8cST6YfrcSHunFtM3
VUexM6qck2vppfyuF+VWR7OlwYe63NHtwcdaWsUViKILkgnq9FiMytw5WejLaFyRC+6myQXijXWS
qhVdrSfuq86pBFeykRE+A1mCAzIhj9ouw8ta6jDYWxR4Q4wew7xYTJorbCa5d7kk0qVRgmnjwk7S
4sGib5jFjnTcHxRHN15dCJRHg9X5Z2EPM+FU3tog1ZEhM0o2fKM+GMlcXE64fC7rIZDOESW2LqOK
CEPnsq1nnn/DDJAWbpMyIqipM1DopEhdnHXqbkrOUDca5/beSZj5xKZGJk/3AznPDmE66qfEoBTb
NXTbaDKVGyyq4t6zr1GljTuSYbP3vknVY0UgAiX40JfX6Gq8z1T4BEYZGeYdl2qL/BTPuCmrWr6F
IkVWWZC7yrfRafpcoSOnGubSWADDXtA77gbgxiTTrznavIxJCUPrptXjbhpzUn5Q3W+RUiS5dUfL
B4tAK8g1rhB4Boj0tGsIVPGV8sDQ6/w5HIsBg2VIW2mq+zTOkej0u4kJ6zNuTBwPKx4ZqiMvxBQz
ZvbZkkEgaRH5LN/ea/gzM7u1ngNZNFdhM/P5LyhRUK0jrr7yNkvzPjW182Srsn11oLQfuUkVbw5q
URZD1c7fLXT990HXlgvvOEuckzY8+9QAbZhOZoVEJHK1Nt+SIa3gz/28BGS41y2Cg8pnsrKgofTh
2q10bqY2uFDBBC/JMZzM4KqSTO5uEskP253ySzNn0sb5H5wEY66rcGhaZv0GueBxndmrTcuChsFW
/Q1E3lj2+jUT/fqMrlQ7e+Hp9dEfe39Ay1vbl9UWYYEyjzSLbp6DuyngCds1qDQic9ssXNHbFpK6
cbjorbR/pPweUbgZpJCA/r8g5oQLYdYS+MYHX17T7WxPQ2Ygo/D97JSRw4FsVxJwTTQHi24i3ytI
x13ZmzVf8hbjkW2BHkYAdsfBEfOJiMX5oUfXeKjDvH9D5B8+plCM9j7na2z5GLAi92eGiPkzToTl
C0R4yxiRXFleiC5tZNRma2bHDSLw7tj1i/8q+tYeY28wl52x3b+CCZBd7LVBt9zi6cjIa2rVIYDf
5OzCLUClwlkOg2uLVRmRNJ4X2m0I+lEcLNwpA+IGAIP9TGfxzPkOQcNwLML+a44i9EkYlndp9QSi
5KZtXaxQD6nellvH6KwXV25JMHU3ZZeiHZiFU5z0R2+LkLEMu+93PO1lepydWZ8ISh8O2SLGpxmf
/9FPKeA70z60tTveDsoiuiYB/Xi1Vv73dt6CbcokM1miaL0vgy0CR42QvaIk1WWBWYG4nLydrROn
z2c2pSlkYQabS4bCl97y3MThFr9DOmpPBLrvoY5UjDxFpCqVPbBLVkQDaWxwMkdMU0meTs56hAk7
e0sBQtvgvbQ5YRp6SNEPSygCIZ33qObiF3Voa+7qPG/2mT2N1xNhQ+6WOjQuCg2BhwjCKQzGlYkX
kc1XO/sOVsJnwAB7n/tDdxuCIl6p8LaYo+Jn5FG2pR857TDcNwl+EF8K40zPOq32Q5hQWWo/89H7
pqa761WH86BCjX2ojJr6OkEpGhVBW5zNLayJ9Jb3NZXzmfJCXZSL119V2jd3mM6dW6seqmc09CMG
hwC16M7loP+KcW45Zj/DooSlsK2RWTkd7CrnWeL5PCWyz+0LBFvhh4PO9KEZTMWXD31mJ0GGqEsx
VQlKup8BV2rLuqq21CtfUNWwT4Yl9DFQKcdpS8tCPVLdDlJKjY3OHe8GGAdsWVjj8p2xFv13gMmw
SMyf6Vy1sr/2ijuh02vRHEtgUR9J2QRiV1B1sHqXFF9IbXBB4TFGRuH3TmrupjnXj9C2jBPFOEIW
BvVJZMu0nTgRTRdxWpMxSdXkkXWJ9ep0HYIL/GMRUUnq4HYTHDFAU2/mbPokypF1JopivswSIz3N
3D92cCAlhqllExAVatwFW3Zat2TcDYRqlovet8XTrHy6uuwLCDY8xd88e0J8leBCiU8gppR2VFhu
7o3uzU3JduZ2PrRfljn5gvVO3VbzFgU39QYLxy+3iDgaqbWLHHTLjwMXM93htjOSW7hkQTT2Y/jc
mFW/R302HZchLdfDnE4O0GtlLnE3F9UD9eB6ED9T7XxBwF25Rd3pn6l3Lfl3wGPLnhHNijDVqI5g
WZ0jlSe5ecEWoTeP3X9Qd167kWNZFv2hZoHu0rxGBMMoFCFvXwilo/eeXz+LmY1piZVZQvNpBmig
C40pDuOK152z99q5U8HSPbMBIjBQpOjaRwy/Lt024wo2dupJ/ZnTJw1E9pFp0R2w24Y3SdtuTTO2
6PF5Q/yFZIx8QKwc2TBpkmOkQeNUStffozxhoUCqukfQzvbHYb1BmtxY38tOHvBXmFzaNrU50BJp
IYnXu36KKDTHtnkuxDDss0at6uuhjIZt5pNtaHDfQpLfO1aUxNfJ4B8afu2uoeDvrawpI1H/GZc4
/oxO9Ex0NE4x5SqOpSie0Y6c8xADQ0bxc91rZvAceKl8W5YhmYpjpFJAk4MXO6ryveQ11AtNAAku
Kr6Q2sNAElmLZqrWJE7b3JOzldQZyWXbjNGB6yT+pSlLkoxAZRN5mn8K+SvVGRGBmxr1Zr8i4i09
UOuhKVKpA9JaXbrFAMhvoCDPVNBuFZNsS4p+3tpnm9qW0kTz0+vhkjgkyXfUsSbIya6w+pCsopCJ
YYomOMsQ+V5w3wD6qzJCBZtIyo42/Dlqc2Rxmj7yNewlP5Sk77aFGgePuHIaDlYu8eToRi562y+x
J4/GWSX0c4Rltk6JATWnPFBRVcygKqnSqxh5m9711WOtp35wKVlp/VjpQroo0De8WD/TSYVGENl1
yDmif02FRUQmZiA53tRuE+Lxg/RBuatDsz+u8kTnN1LqS4treKYUU0n76PyNj5fy3kwMToAa+WGT
25JKkKsHMn4iraVwWWgep1QbndOEBJLkh6FAVlqgx4HE5bf6UUKsRYU4IApn0Lvknh23bCHmBJyl
si7DVJbFHuWBlssI5pe8LPJjXWcuwj2fQ9XKt6IucESv9PklJxNCIgktYZnpdZNLF39Ti+KTj2Pm
k+bL7yrmgDsEB0qZ1oAx62IVmU7LVbO/A9QYLqykkcV+GHU/gs5FIiFSLBcPhlsOZzOS8ud3nYXf
dNE/gkOmav1EzdAM0KcG6d9ztY5ltBWy1fHNyqr0FGBe3XmDEm5gmDWbQCmafabFza3kRojCAIfI
vyQqf049+Nv/fwNdjpiuHjqyCVOedQs6C2uxTyOXulebTDUuqRv3qOANbY1XzdhxAadiiUFcKVdm
K/XNpjfasaFUgJ3AqRsXd0PYJ/wvqjsdiUFsUfokbtMqHZS8pr7OWMSwnckmaks76Xzr9p9HcAb5
ZQhB8msMIroy9l5Dn/35fARkYNoohqNg8n0nkVOTGqgdBMNXlyjJ9j63dEVm87L5inrSb7+EYahX
29KkQOt0aBeRaHKewHotgj46YPkc4iOud1fdCV9NpI0eVUV/nY24TGH7kmP4CQnj7/FBHJ3Q/U5i
AMF/zfu2kg/OfFDwQqPAj4ydX/qU8qU0xQ0D27NRnTpSlJjTXsTfyE8tBteLlWnopb571KsoSXZj
iVJxo/z8K0iFZMTXn4zzx04o42zzfcIt5+DGNOE9PzZ7NY39wiTCeWXAE293riYZwJ7Jf91NfKWb
2u+C73ZU026CNs4g//wq7MzmO1ELT8X1hUuQipVZ4oxG1Dfan8xj7aPGTBg0aBk7wXSiK6xDOf74
hjk9/Nj2iSpT9ZhvQIuG2HqNvSJvHWlghr8lpBDHmw7ySnTyVNVTVqybfniGOJX5R2FqntjHeFlp
aKnER2zphVUYNcRkmRQl0Z6wpGgLURIgd7WrB/VRCNfAw1PGBsrtKoz0bcEBut8kOPSmkk5h7SQL
mSgPTKQfXJ3CW03WKLoGBc0TsoAt6S33yY27QYVs3Nu9JsA31nWeffaNTdPgP3qdaXBIuuGyNbWx
9SmR4OPg0LjwMemChKob3B63vxbVSq3Cfqfk1CDP7Ask0BgB/ZiNmZWDgUS6GuMztt4eCSPJrArV
jz7ieBgX+PP4Z41p9IuFnASFhpCl7mrDOv3zh6d+VBpNb04/XwGxZJuEkBDw8/HNR3orOMsnYTJv
4p+lwOJ21tTB6K4Djn2Zk4pM104VxGc4IRDshuNoG7hKCUjmn3XunVc0MNCC2iktWvwDQs/37ANR
eJSNwdK3iSGjjqSzq1abIgIst7IQSkIK763JMm6mso1dtmxC6y03kmg8UDgKn+lRyMP9P//Yj+sx
siNDpaCKlIvPGEjNHMaMAWoYdKw0q8TqUodLgAdJoY8PsIDzCyMoKWnIGXCgWq9VBxENMXP//ALq
x2nOGzDIBnI5mRgcQYTCtFu+U6qMOISGNCQibfSDKtsanqJzDh4tyiK/ulIMs6kfbFf3nwMpQykD
vHBaWRVP/Sp8QWBEnItA3wBaI4lYjSm3bqHfN69pyD7OBdp1D2SQuoUjkLDsRBPFRIFxXw9WqRgl
EI2J6kqO0Km17j75cfPhpcOuAQFSFHi7QGg09eOPEz4aXdeov3G5KnAY1ylY9ybm7Sly2Ccuwo27
wkehXbhm5L/lckpF1DSJLHBky3I1p8Ntr8CtNOyrgeLuph3C8A4RdT3QFlPEnd0M4dFoUqaN7Io0
XNOAwmAsy51yCnpoplS1qfxbgxZGGxgkTU45UlROMpmodZf73C8Rx583+JkcGD7WJKM0VDQxLNrI
Fj7+4ljCFykgUNfEjbAk0rjhGpRVU/kPVUK6tqietVu+sewUtx552YJwxZBrBTezuoAa6Pzzn2Cm
T+AlZHJ8kCchHlIMlUyCjy8EPSVgnxmmtYLt/AAuQ7oLQzvFDNAobrHpNWN4aItWoRlNVnTgdAJL
3aUNKSegYFZXzaqj1x5iURL2j9S3whoUoAxeXIs0ZYsVLvlRBoJuq8iL5NS0eG3v5M7quSJOPVoW
mvxFBWt1L0C3EgkvyxQgf/6vUity+g0y0dcwH6AkbjzJiuJt5WJgWWVgZVdyW3EDFVWGqk3kpEVv
UPJX+bqjEw9ncdSCYJfgsZ/C7VIKjgS+ND6P7PRhnbCK1M92mvGw+GcTVU10zdunZlPskXeSjIxy
gbuwcBs43RaXcjq1bgZlAHwfRBczsfVDOoSTWkBSCRiPc+UBHT9FbZFxfcN+BFB5Bc7xFMu5oZA5
qsS2o9XEZXLAI1x5lTO60mpQkLb/mlv/lVyITDr+M1cAfdAK/VFR9H9RyDyR5/6sEzp8/R6/pd8+
yJinf+OXUkhStL8wJKBUZk0FCfdzx/23VEjVETLTvGQ7JqNC5uD/v1Ihw/jLYHVikoDwmwhb/5EK
IYxm54YOOlEVJ8HQf6UU+rgUIjRTFE0mk87g4GxMU/HjPFTGRumQV/hO3MBwxw1WnxKXHmPOWfqb
GhFCariGv6MXXGIMT3tMIwgKqJtzUTj6GCi2dHO6s0lNOF2xD3vH2iySGzMqpS8BbPYDVHx6Nu8G
+DfXpVn8xfTWSJvok3JIRtn/N8Uh7omqN1OyTAMlQtOjwb9Yy3YYH+IhhKrSmN0DYTrFodYj70z3
OfsGWlkCZo3ngoZrmLLNS6p3ldhy+4AB1N6HeisjbstULFem9JZVbfIqVaV466N0+OT1J93Y+0MY
r2/LhqzwC1R0WspPGeC7zVUZs0miYkmbCm77McPwTQexDrOjBcHz3qZmdDuQVfHk4mvauaTRXeEG
FKx4QVQ+GnEZ7QKtEKeRmv0+6vNy55HxcSV7idd9cg5gMOfvqiqGAAPISMu86STDf38QkOm7mnIj
GxtP6/KO/rqtZG+Kl6MmMQ3udNdm2WbFCY+gmp7VCgXjVm2hdh3ivCtlpw5Cv6E8yln0uiakvtVW
Eu4bNBlNFfivSewmytk3WcceIHUBc2sBYV1S8G6sdeGOIjhovZll+7Dt9OK+d11VPipoMdNNMgSG
VVEGrGjZF5Qe0gsR5aN1GDDpAK3I28Zlc7VCcalVSoYhPxhS8RS7Jl1UrSnZL8y+Hh9wVFUlQi4/
u6PWL99iS8/xvvgyiy/X4EM3Sop+J8twBampoZiiEuGF457Wc/agj6F9p4+D1q/6sBxfglTKvntV
3t6NYD/IxLYoIEWj38B6LshhV92NWyFV41hV2PIm6lT/xtfq7kvGLR8FR1HaT6WeygebJPYSRo+m
X9e527xBRJEPJO7I3zOfft8qgTvTrQABl9WxqeLypLPDPQdj3u1LCFeu03a+8RDVlncZGJ2u7msz
HW5iObBuqaRKt6LOkmckHuWzUYj6GAeusU97zf/aeiqFXXbR8XmkSnQeNGzRmWLrr7Ld9+nO90vv
QupNmCdQ9LaxH/t3vt/mN+NoiHGFyknd+2lWX+V16F6oKJiOAXXtK0HdDZitR6EPoH6crQkoHM6x
pMSTtCk8mXgNT0CTlXMyQglbiT52o01jJuWD3uXiSKuvP4dcszYyhbqVaI30mEMKvgxdcCcbX1Kr
C9MKxxcoSyqgimHSz6SNOAaN2Z/yhA4xvEC72FkkFZJdPyTNjhhsfWe0rXGR+36TkJad5o9uGWXh
znaTgrucXOS9w21MKk9SAb72hmqG8WQGcNlyVeqODRfmlVTL1ltXZt1VmynWtTnwiW1Jy4aCQxSK
PNzGcCzvfBrRTl7W1onEhuauMyv5uQ7bUdqAufMPCVRKHNwSzizuxvnBrCisrsiSyB5HFoPHjGO/
ucp7S/0OzsoGshbgDJCZXT587JqTetdZdPvRPRZb2bfcN0rh6kUWSpwxs0qJjy3G211GNxKwmdaR
waW79W2qu72+qsuOzJxqiPYBvrwJoFfAeqKX3Tk2Rx17X+GB4dCRA/ff9KkVXxZAUJ5Y2qiyTgkX
WHjCW9mFG1QiMHcsNxrTPeMcUpzXrMTYuFoHtK+04EhwBkH1dlvktv+jB6qlOXldufKGPm4pXbn2
0FabGuM5B3HNuyWdqj3C0FSVjTr2hEcQXPxDULUFypR5yWlIVKrYVaXe0LscXn2YeyA9MiBblZ98
LaQK5aaZKk94lYcpYCpyd23eI05rpL78Wttm9KXQeu9GwUeqbweG8CLpZe0s5xSGVi7Ys31SBy52
Sis7VXC3r/LBsLaYE9NLD177qyJqLocDR/eAqoZXX+AbJDAee/iXyQdHycCnAbYVwOmeXXCae72I
43uth35BlE4MVa/k7kurW41i+sRCu6foUj+MQZxv9XKMAwf4RXsERpXvNbVz77OC5Ji1haP+IvWN
+koN6HRRQLXOA2COtyqQrUtg29U321XyPWueu/dIDXwNTEM6EpmN8o/FJXktkFHAkPZoyew6Amja
PWQsTd/oSu0XeIfC3JGsysdu0qQAnozcrOl7jcG1UfmuTTZC0x3cAAruHhBc9xDYSgq2RWkTBjgb
ug1tQvcijxXxZiiF/NB1NRJStZDFJdJRd1fjB77QIxEQ767WkwyPPkYh0kIFllRquKckTWkJ3oir
A/zH4o6/kGWvjACWyopqfBVvB7TDt/HoVkcQ3skGQ5Z0XTd+dk/Hs79sVU+6SWNLIi8hTKwjNXdz
nWVt8wWSgZ1vephRF70JQ0FtPfz7nU8St1cTAEmrULpiFarq40iMRbjp/d578UpV31ahZHZr0Fb6
hdR5+TZVS2zuuReJQ6gTX0OLUVbOgDmGbdN53aNdV9pOrUqQI5bbeScZW5QBnZuklFCP0gupDMJy
p0IlR8unp9FdL7gbTZZ1gYLEA8lOTLXKxT/2+O2Fkj/CVdLMNdkeWk9auJvcJfxidz0KvXqAmpvc
FFpeIxZqcQWUJLayLZK4tlO0QUbalLj3yDjYjnLIa9x6RHRZNX50BuiRPwnfUyZMYpc+BKgquWgp
Wbs36066aYeoOjT8jaXr0ayrJ1ARPd+E4h2stsnWbsx9SCXU4mbKBZgSdiRr30/AkqIQyqHn/ntL
oYzoLrmJz7XWVXdxa2vfEa836AvjKF9LsjR8x0OfQvPr26Bi6AUuMl3q9o2b+tf+GCOXRSx8oZi9
Pxxln7gG/PhI2uPR9E4ehKrLUdKqY2271W0sVZwygJKDOKtoTl3WCjyxtUuhPXUqXyamCsVYuqKq
JQEHoFZxDpH+7OKoaE6lFIJmRxB5LsosPWaqpV1qkaqchFao6rqT+vpeg2c7HoFLuKeRguJFZAzy
PSIDV99kQendm9rY4dGXau+2An3mdLRPVqald99q4PIZwqjOCFCsE70IdzMV24QEh+u8U5QDIs/Q
pwRFqaESipIc8lDTS8fo+sa9qPokTbeoxKs9kgeb9BY3z+Q1859laETCdV/KgbmlS69DoenVxxIR
xlGL1Qyncl0+SRBu5UPQSgHesQR9LvYRGx1bESX3sl5Jhz6UW2/bKmP4yD82p5wNcWvVaFbXSRI2
Txqi5GNgedlBaWSX5rHWsCH3mLvYLaQsPvWZqd+piQguXC3Mj9GYQLYZXBn4sV8nwZFux+CYnJIO
QyL0nW9QSkvsVA/WitqNXzsOBfdRLuevruwR62wx7w8S+TaOz5FaXlPIByZQuf0+jxE2OaQIjRe+
ygJM1b/XbuEcuUepyAXaT0Vsg1x412j6tD3DKqGfqtkNClgn16gEqW64asT1vTEMF5SBZ14G7K7X
oC2knRQo0gGTh73T6Mxu0XK2Z149vsuBi/TbxJLGH7bWkbOFdP7OElK2BZOrX9KuD05R6zavkVdp
l3USp1c6O/Q5azkfryBC0KhPk1Ts1E5tvwWlkh8zG15hRqjLRSyKmtCEyHWvC2yxxwIf99YOMIBu
2jRC/asHeorFrxmviG73vlBJite5kmZb5PDSScFRcEgGKAEs5PSTtlVkBqh7eyt4NoFXXqtBJG1d
zVS7VekGMtFOigoKy4XKASyMpSAlzGOf0+w4jqiauA4WEzYkyw80psrjQCjPV6QHpgPTJbuQDD1J
aVK06j2qYgSwSg8E/s5kMzjLGVtmXY7GK6Kt8QXYbGscQxo4+V7NfM7RUuv9IL2lulL9BDl92MQn
v9YCjE+9d6lZfv6g9xO9FXXOHuW8fmhl1mAaILTyTRCiR71OxoNoKznl0uEmNwjaUYFVhtSeikxC
OEUgsXkEYxuUTGJ0GU0u97eWlZpfqG2aISzSLv4CNiK/aghGcjKOBq8V68vXvuzNnSay/Bjj/shW
I7w7+i9tUHJYCvw3bkOBTtnMbF8iKSwvm6jQtkga6VF7VlO8yG4VHfHmZ+a6SOzo0Ge6fpQlS+LE
XOtXcZmg1R7TuDnHOoRBQ3guRJVOT/zzqMX2NZDPqKWq5GshZ2qo2K5q1ie8jHm5HTS7ePQHK9qL
UW/OVtjLslMRzKNdNqJMDgUJu3cE4IRPKu0V9E9+JX+RTCU6CL/4Tpqw+aUeXfk2oM1+7qIq9BxA
L8FFUOmkDylJdeMCqNoEaTHexWMufakglLYO7FgPgGAT9xRG7U5+KazMTvcknRfBHQ0xUkDRbLwa
MrpxlYi1yNGlnlJAqCndvZU3Mml3rkK8MVxQf00WXPiVJLAqP41ZYn/NOqnjwB1p0CphsWfnTLaK
y5CjnLxJMmEd5S7wd42O2RMdqFK+iRhxh0PecksPv6h/uJXZvIXkvB0raFUvKZNXcaTWNOQ9dph+
W9dcq7iC9neZyae7kgwr+UL8V3eBa7q8VnyFqpaupD+MwK6PSVcmt21O254lvFBufAX+mUUEHidQ
HYXMSpWs+tABZ9J3eSM0VgPVuOvNQYbkben9ayFn404RA3wybIreAXGXlZ1DGkq0TV1TzjZ8A35K
mZhL7qrCr6Cv+9TmQl8hfaFI4eYX5AeMYgUyKr4cyhK1WKhK7WtquOlXDKRULdHNWq+RRcKTktvZ
dzMfU6rxQ3ZuVK3ttp6tZldgZ7otSWX9o2uw8awoCVbaOqnl+KLGxga6q0sTR4ms4kZFc2ruxiZw
980AuHw9VGb6RfPL7BrJEMdGf0hu8iDov2l05+/DvlIf6gjrFkIyuTXXvHlT7SyUYT8CRBjXKZfB
euVRK/oq0Y6td5AvtTd0bOBlM52evmmVmhOblXoba16W7WSXjvFarTqx9ZByHbniSGcsM+quakS+
j6BmZY5cQXluCpAk6EYKhHc5CGrk/2lWndw61G+LuAi2hqTn15KPeAIoMncEbmkcnukJ6rQmCLAH
1RNkoKC51ktXsFSAAAM0wouR2ggCC99ojHXi1dyDEvqH3LFblaKMpgdQyY04vytbYlm2RlGE7Lpm
78ag4sjBIqWtbAoUShpUb+rm/imL2FVXGiUhHBldCXjck8Lmgk2remQrt086wW/E62i6tC28qDgC
yFLeCr2Q3npVGx7VZsDeSTD52R7z4qKtw/yqE95wAW4IJ5OdlvCKqzjZJaDEucTZ+E0CunQIz5VO
v3Xh7R0zo5VOuRn116gyo8ApOmBVaOhrUdGZF8aRfHrr2Y8JANyokmqf+lGMjwWX+31UZOV1Uwbm
19YfyoeiwvTtkHg3qptMVWj2aZAF9q0dPlmliJ4w343HzovaPXp25aLSAuO5VHMVhZDuQnFTs+jZ
QnS3z2u0vhu5TLIbmbbbIW/1+iCS2NKdpKioHKXo6opNaFYuKYdF8RghPZ02Cfj/Kypr5hbcZBjc
9LpugbkSNlWKukieDanDXaJrY7+3XH28McymPHEsbEmHtAEQhmSW3Xjsnmw1fQo00mSucgF4RpuX
PMV2JgOdsqWt6QXlFvZfetd0WWPCLx+5rvheSYIHhQCxGWABHnNYO/UqHzrOYaDxtKvI0DyCx4L8
EioXHwsYXRm3n08h58INOV8ApBtMi7aFXSfbzFNCYD560UmbmkXsi1k33Ql8b3ClSBUXtwCxCW0J
yEnaJpDqQjr7TR0lGy9ToqMXthn58ODmr7FTAdnpOg5WShvDy5TUlO8VCZZ9hIiXD7e5i+9h00h8
Pt+9wh6DW0wInugRq6OdhH9JoeIA0G5Uj4nIkdI1XaQNV+CC3DJZdyRpuHtD4v/0KynvAC3g2/np
OtCSiF9eSOmE4ndL6/lfGfGbk9Ahd8YCIdoOAVH+VLg4HTb/ig3PlP1GbZyhNPoTWnnzOkJoBZc+
EOL2X+CbGzcZ2ZAqcsicFofTdVmF7JfcV+4MvanuKk1R1ylk519F2f+qcfHHrsSH3sX/N58zK8u7
8vrfQCzXb1FQ1W8frM4//5VfDQzT/MuaiCo/W+/Wr07Er/6FIf8FnFuVEUTZig0Chd7Cv53OmvmX
zL9Clgw9UDAEU9X43xgWFRM04mYYCML6aXfX/5v+xcc2NShK3dQNxEtTv/N9BT0c/Qg3hOFksmqR
6efTux3jT2RRf3r4rFlqGHHTRy4PR2j8SEX8QdXLT1rQf3i0NrVj3r13nWl6FNqJ4NyScmciQRX0
6mgsfPqsaR+5CjaXJjNQrfZXuW4fteBTntKf3nzqabx782GwDMtvPcNpWuk16ScFAkfLdx/eb/o6
f3r2rBnsd2EVobcSTqbqd3EfvVXAc5Y9empvvHttD2m9Tkqo4ZgQRzlgu4As4SYvfPHpB717utZW
GFJVvhSMwPHaMzNuXrRKlr36TJSn5cIcuFRzSioTb9014kcBKvETZcCfhnzW97PtrkNxwZB7lU60
LAHP+JOkhYM+m52myhEIkqHu2E1G6Yjy+AExcj0sHPXZ/Kw832itvhEOiPgXt6UNkmsPi8Zcnc3P
rBvLCs8WY07AI8qD4jKhjbjs2bPZGZdxGo8qcZx57uUQYOHhlWX9fdnDZ9PTDRvcXi5+XE9Jv6ET
uAyS4nrZo2ezk6+E+sa0ZnlD4VDoQ0HtHv/50dMs/I8q7X+XcXU2O0edu4gqh2AetJqYCc0fr7zA
K48sv5/Ix/7wnf/UOb2bob7mS6FCoo6DImVKSzp63bd/fvc/PXk2PUcdV1Yn+8JROniuon3LvXrZ
Oj5HLEFLKASJusKxE7k7JHRTjmBur5a992xyGkNYuDE4IKfV9EtjTPZJUTvLHj2bmGPXCTmb5r3e
Ro6vqheR3O0XPfqn/Pfd31FxG4DRkiUcNK3WhWdKFaU3M3xY9vTZ1NTBh8o5wZDwX4cngIBnQ+jL
xuSnFuDdi3Olbih9gpWAIfJt7GhbYVF8Wfbas5np45cUfeMNDrqmYStaLLuqphfLllllNjnhDkF3
a6veiYVx7eKSGIPiftmLT3Pq3aBIaT1CPiZmKsjVh07o3wBkhptlz57NyxjGhdcETe8EhaCUJMht
bi+WPXq2aSbwujEPw3RpAlC01BrOxMV/W/bs2bQcNELXMgRiThp4/spq252ArrPs2bN5idyUyJyg
71lP9Ao9sv1DArCy6NnybMesyHHNs7odnFLuvudS9ehpr8uePJuUid4rox0y2qWSnJusOcse8v5l
z55tlwr9FO64Ze8UUZ0c08CAjEEZcNn6PaeFGeWAniVHOYC28Wss9Lsktj/ZMacZ8psdU55NyjIT
xRB1YOPVScEn+8pFSv7YskPhXHbcjgr6ixalIYamnUJVrkr7ZbNy7jCJ3J54PTsfHE1SbyjtrwzX
X/Z1y7NZGZPNVNBVZUMz4RwEIrhEE+EtfO/ZtAw9bGUiLwcHy+Uzhb+jApJt2Tc4m5VgCb3Ymr6S
KJVwE7RcZKHRf8aU+/2HwnX74xLrgtCoUMsMDq5qdUWo/DgxghZNTWwEHx+upWpC1jEfSgugGvrG
s4f8dsmoIJv8+Gio2a0uKXzgESQcp0x7n9yVaNFRFln7x4eHWDQLSaNzHef1Mwp6sSIe8ROLxZ8G
fDYz4wKfm26ypGRwJdepqW3GIFq2qSHG+/jiBQAipcjZ1Iwhv609/7mJjIUDPtsvQ5LugKBh64SH
IG6lKmifwrhctFxBC529t6ZFulUng+O76T3AkduRPL5lH8psZvZhZlamR/ja1LkGCG5918XCP+Vs
Zuppb6AointY+hppjTogB+1+0VvPsa8+RkDgKBFcdkFMJTGG9340Lnz2bFaiQUGfFTAitMxHJ65B
KoBHWnSnR3c8+0t67STHjTj7lOYPiHvKKq7bdOHDZ/Oyq1sT127AN0glfmV4KUEJw82yEZ/NS18t
/K4giR31QH3SIiCvVbDo/E1b7+OYYB3XYpwHfIKj9L3v7K+6PC6bOH+jEGPQAE1OOZ8Os7xxYamv
yBy4XTYks1kJyT6vBbcHx0phhZHttzKj6Lzs2bNpWcaJmgdEsDgIuIttL4zuoCadtGzSz30splyX
JKzwidcYOUmwaWL6MGmwbHswZ3smTjAJQFAxOsit5ZdYqe03CCvdYdHITGr/95ee0MDAZlWid8ZM
PMhGeGvWy6bPHMBba0qDYkJQVZbqbdBhXCs1aVm1zZg7daoyLuQS/oyj5voNaN0NGc+f3B2m6f33
w6wx95JK+K8MnOWDIzeBk7eyI6OE7giAUIJgs2zQZ1OUTKeoGppsnHLGtsqk4gErt+zRs43TIMe4
8STe3lNzJDB580CTb9kOZM5mqNerHs38DJlUk0uOHo39CvLN92UvPpuikYyrE0Lg6GRa/RiW3WuR
L7r4GOZs43TN2FfJ1WId7+JvcW1+5y4brha9tTGbnL5siTLsx96Rk+wlU10kMl+WPXk2McFk9rI9
umxtYX1NQtqTP3rLvpE5VCCWy6Cgr8x271Xturcr+sblspqYYcx2TYhO2F06ZuYYDHfQje7k2lp2
KDRmm6bpF1Zr5tLgpHmy11PjrtLzZYuVMZ+RSW5YrCiqU9QSJyzX6OCjLX3v2Zxsa0lyRcucLNC+
o0e/t4eFR/C5U8ofa8UuhTw4YmyfODRfGIThLPsAZxMyi2Wrs+WcP2Ri3oWe8TZm5sJVagrleL/r
YOQeejMwegcwQEM6jVnCV9UfFr34PAPDG9EwR3KuOiLvj70l34x2s6hwjwXp43sPAZAjWecLTLT8
XiqqyPGaViwb8LmXPMy8Qs97dSAFNTjhlIc4U98uG5LZpARNRPRBwqOVVH0O9P7O0kEhLnv2bFYG
vq1HqmDq9GqQrA3qj6bVPC179mxatnKF93QYuDxAzCDB+MWS4mLZJixms9K2jQBiAHVqe4iuMG0A
0ePis+y91Y/fSYzNLlXdTGWnjLep2+5zzf9kpZquNr85nojZtDSsKB1zY+R4Esbal6B112mp7E38
uCZTX+jW0mk0m6NqOaBWz6h0mlr80qlEa9Tut0XDo892TbdWI3mEEOrIXLwBPD+MhvW87NGzGWrK
FQBjvG8OZKlbhFJrkj4WPnp22fSMpsVJS7UQtuKVZ9ibGHPbsreezc+QtD2Qj7x1HuREAouQ+lK2
rCymz+ZnWZtV5Ufh6JAj1W9CBKqHNJOGT07L00z8zec4T7KKK68FL1iyIkpD/RL2ZYU2O/h3XNUf
UQF/evpsjvYDlGc0+ez4hvIVo6yH88Z4WzbmszmqJ6LL6+mkjFX+BsopXjV8jsuePZukPf7g3rBp
Z1Ln9Fe4N6DPinTZgqvPJmZVE2SdsSA6Zmue1Lxde5q2bH+bK4HwY+CrThkTaH+XQws4pqyiZWvi
lE7xfs/vYuhxjY3CvonvUqt4S2r7ZdFoa7OJyX5fufBxRro9pnfWIdy/ANIYPxmTaZ785gvXZnNT
1btU1gjYwzXsV9nG8+P+KhZjfVv5tu9vlv2E2SQdckL4atKEHBcnEDG52ddmCJYtLto0ud71NWvZ
SMCoUV9W5XoXKtZW1T4rkf1pbGbzM/WFjG+cPRS+UHYQIliTqQASWHKXLS9zKEqTlcRToOJ3/Cy6
I2DjYRysb8uGfDZHTYTHOKfx0WsYcg+61nprCVbAbtnTZ5MUD5Lu5TE15tivvtuBKNfxiEZ40cPn
giC9iyvCS7ioyH5eACVOH2C0f/K5T1/Fbz53dTZNK5IAhniYvsTAvunicueSSrnwvWcTtZe8NBsM
lhdbkpKV4htfwSUGy47PP1FN7z5zNVRj0xK8eOJPVoU+3CZkWy9889n8rJsmU7yBAraLrXQlI6op
qkRf+PDZBPUlu279iG8lrbt2XcHnWrWatOxDnGfuhB151eALRkdYxTEfrCcltxY+Wv24sPi5VnJE
9Mf/4ezMeiu3lS38iwSQogbqVdLenu222+1O50VIJ2kNpERqIDX8+rt27n2ImXSMSwQ4AQ4CWZti
kcXiqvWdlp3+FkzBY7eHfgXbv7w2/vYxLxaT8MnEmgVX0OsarSD9ZD/5BY8TmTAIQJt9ikkYEtig
ZebWiu7N69GuHiiRNmzRqYcjM9DdBXye4JYYNn7Fd+oE5iLYujFcWZ+mSjyh2/Vxij1XWVcOVMsG
3e8DRntMuu8UiQol8bPfkDi7J5R06JQc8da6qeDlul+j9dmvdO1KgdBTuCuVgiZMd6ihd3MHhYPf
tvOXKeLfpl+S2C3tBoqIhJsumuYegXI/+w2Is2Wqam4N34fjlAYMvfYtu7Op9HxtJyCDSUEU2cZo
YhxtAaf9zzP8Q/xe29ktq36msGJBrFcQzl6n1dHccLP6Ld0Xo6K/ZyhqD9JFgzl06uPgSu/Z9RjU
J6/3dpVAo1ZbNjVYuNdo0492bcMbCcNMv4c7IdkcrKMRRK4n9Gk2+Qz34RxUAL94J85miQMEPIpS
OLvAXxAd+sNdpf6vveT/e6xypUBbg9veEVy0EwdPIYd+/gd8i/w2M1cLxDuWdMuIOQj+0uOCjnlY
+X3w6PAyH/4lN3GlQIxwWEtolA3jBObEeWbkotBQ1ma3JIrmzzaS5CE9Nv4cgA2U7HJ9AB0RQIEo
XO9INoRfdXeY/WxhDmmuNjvohzVc5ydGkgAnnYVUN6iNN8/7SgLlJWxNXIlRlq6w/2lw1ZOs1b2M
7W2d0Q+m9k+Sb1dihAtkPS4EI82DuXub0GGp8nnkIPKEg9If/JGfpIPEiXu1LDPoLZepkrKvUXhx
rhuu/aLHifqwssCdg4By6qh8C6flphLLR6Dtf39tmDW+X1H2Rg9ast6ejuy7HpPn5fA7xsIX9/2T
V4rr6SXA+MJc79TCUSTkndeAxK7KSG4T2h/Qw3pKB3GvR4YCduKVmaAF6v1bB7ZFg+6GwjUM+tFN
ObZtLtLVa28AKfT9w5t0QbzMBxC/6TwWUcUlGEarX//QX11bf98cWqAfFrFgVEbS9+ejqkvCRfhB
Cnv5/f9cUWIX3hxKuANVYFmBBjNWL7BI/wpvrEKEKYwvpszr3jR29UYznIkVlJfoPVyXlpzWaske
Uf+cYq8YhV33+/Gv9qwdQOTR6OGA2add+yTP4t1PbBhf+vb+Pv4q62YY4kzgAlRw6AX77krJ9tVn
CYAR4ftn78ce01DgzYkJrgQBqKobf/V7tBOnh11pC8ARBj0D88vMgKFrr8MJfOjev3Uf1C2olBkW
LjnDEjmdMhCYNqhq/d7cidVqgmcHXjyCzjCNygsioeiDkJ39nu4E69jWydLDfO0EW4+vYQcIwUT9
bsPRSvl+YA74a8kZhdXTQaZ72kwcvueR5/dk75+91zrmAxdoVBKmO1kYABegFHo+3EmcIyJgIT0N
8amJE7hQt8fDFCuvYwq8Nd+/eJ2CcJ1yDMo6AR1nh5u05X4Lrys8GiM2CsEPNEEFwZzDZWLN0Wzt
10cY/0N41DM5tTOe3oYCJuXdbcvWD5bdn2zPrupItWDwdWaP0RPK0Z2f3PPNr0/2Hy6cdAZAJqrQ
btqAKJU3dfZnlWKn9goeV3bUoZmN8gnvTUwNs5f0AbRhv7h0ZUdTRWfBBLo22RQGpxH8kSaFZ5Xf
ezuBGclxMb3VyWk+Dn5N2vDzGu3Sc1CcyBRHuEGV0eHhWr8ZS78CCOeXEbmKIzuGnYbPIhaUtX0d
4RpcZ35XHXHqhGULoCVhwPidkqFvy91GZzAG/Sp6sSs5io40AYcJrVtoIT4KNosvoYJJpNfHdDVH
MbgXdVIBQ01q8gjIyvkIiN+ndA3WgWFJ4ng8ktOGKtbNMi0gGc9N6LfKurojfExioxovvlX2DYX9
r3pKvviNibNnNjbewxjohdO2pjYHIqBop9RvP3ZlR5xLve2RTE4tjJfIPt7JMfUcbycu1513sHxa
0b+e0vpkJ/G8yJB+cFy+PORfctvEictabBJgaYyJOIK7Fm5vuY6I17EWI/t+UwNtC0p0gxcn/BAl
QcF9V4FfG3icOKGZAiUegcAXn/bNFEk6PMa98qrYwMv6/XsvsEbt69bGp2BV99URnOBD9uI1BV3Z
UQM79OSAhPk0IjqvLgtKTXc/CVnsCo+WWsq5iTAk8Tq9VYZcwRTl2e+9nWw20YBBR8B+nNCdAw5j
UGxwyvSbgrETlgA9hWK1GBO+Q6fbd+TNNv1HnKKfzO84fv8twWnnjQQjDoZqEpg7cEPBoFv8Jnjs
RCb8lwbgstBzH4z8od+z19XTiCB2hUcE/XdAqNnk1AM23XXtp5ZzvyQidsIyaFMSQGR9cQrQKeyK
aZKh21Q1t35TxQnMuobPT3eZ4nsEht5G5CmoqV9/Yhw7obkFAB2pHe8eBW/hMjTgw8Ldy+vFXcER
hX6+XSQO3HsVwTwd1WWACPwk9FBYvZ+HMV8InJYwVQycuV9b8B2uCKl16ffqbniGGOcYtksnSrdH
FknYRvkdTCInOOkGOQaCKDkFk7k99vUaZrd+eZurOZrhMzezziRgboUPsLw9QZbmOR5OYBJcsrUA
NGOKR4m6BrC2PU/b/wEj/p+F8diFXQGysoTz0SQnGdZ3ANS9AtPkOSROaPY1vP/SpUV+HwdPcHze
8w5GnIXfJHECk176HqsBKUraHu1VNtc3sOZLPUfcCUyr0i0INUZ8SDZZgCDSfgc8MvPLrlzJUaMm
LOMRPF+0btIihuH6J1y9VX4HTVd0pBXdmppg1Gm3x+cK5b4nI1T83WvYXeFRZWy0GsgY4BgA7PDM
hc6jffYLT1d3BB+9ZoMLMmyAVfX7llKTw6/Ub778RSv72/2mDnFN1dY4ssFWf8tXIgZ0FcYfndou
G/C/JJ6u4GiLghTXKFgQgZBpHo62q9Hr2zMGgHditV8mx5zsdtTRiN+AhlNAhB+bEQ6oZPa6eYtd
0VHSiR6bxWUVmGJagNBtixUOgn45/wWi8vd6ahgq1H41pqSEWyrefpSF2Y7ILwNgTrDqAQ9fAM84
iSm+bZfkdRvSb16z3VUdib5OAYTCsDCbRI8d6dZHCyNEv0F3dUcduqwyKTAlGY+/2eG40sPsV68N
nS20CySSlgEuYcsEV3DZhsgWtfIserq6o3TTsA5lGBb0zm5FtQggUZLDc8ydHHdS0i4bWsJPpjJx
qcMNClh+NH6ro+tDFExDCJ4AyisNeCTIY66T2E9GBu7h+1ku1zZYmcSLx5eqCm3EjIt96ncrGbte
ROtWT3OmUVNNkihvoyOEO3td+SWLrvYogne/GGokolkd1WUV0t+k8ryH++tm+28Lb7clzZFsOJNX
u72jsGar9o/6Fi8J0L+suq74qAkAIPvfqZL1cGJnP4i1L16R70qP5JbVQRXirUVS9ee0aX8HwSbx
G25XfDTWTNtYMsyU5bjJWuhHaaR+/PeL/2QnchG2cbD3PRTNsFDamuYNRsTVPXan9qwseNr//Sd+
NuxOhG7ghyZ8wNgAlBDnoUiX22xaJr+s0RUi8WxLwIWAKbEw1SMsWW+2hPvlF9SJULBIQ3Cr8WhO
UrS98e9db700pLjCex/8NIUKrk0xJvFMHiwKfWmlhed4O9sngZ/8YFLcSgQgw9yCX8LPsRj87E9i
V4nUwIijgX9ofJIBf9sGFEIyaMr9ZrqrRRrquI/RuYMLFbnLG2AvIJdu+ew3VQh/P+hZV0V9eFla
spb9VosVaNslHD0f7myhKxBTql3w8IYvZbuwOy4+Upb9JEZdMZJuTQ0CbxadasFALRkAOv19G0Cm
vbBmqeei7sqS4Mo+VuGMv7LWXXc/DYEtok36+cMA8Pt+7JXqprELMSk3tu+Fscla1mH8Qab7swFy
AlVBqU76CQvkGtjhZW9+T7uklDNYEV4rmKsjkqlGWR5Us9NWm8+JHm8I9evMQDPA+3GJItApa3up
LepwyoF+uul49hEW9icrr4tUnmpawVG8jk+LHh4ydVw3jD/7DAlgGu/fGxrvHqxBvHc7dAyiqmXM
UQf0Ki1GroJoVFA67gNquRX0aieQ3W6HAGAqvzd3ArWj47KsCh9TB8vtqOlLIjO/Tk/4JL8fFRJG
NlBRADe4rH1Movo69fOZi1wF0SHngyzksqjz6MXE/QNgGMJr1Y1cl6KQ1nyOIpSJt0aneWfGr9tu
/JL/yNUPbcE0oVMfQ2LX/XOzNDeZ0n5FS/Cx3w93HAV63AO8+LwdOfzOPwdKeM5vJy4pjeDMsWI1
TIfwIo09zgFcBL126MgVDLGoAhoMXusnzuE5lZDgZPR8+H1NVzFEm3Hj1YCZMlXNs+3Nk27oF6/Q
4c4GipNzpOIJcQkxwgvQu/OpQ4dQ+d8P//dFPHI1Q0L0kCNAsIIicfi1CpscrXBX/XT4hT13QhPi
7MZOE/xBk2bZYbkwLC+arcIrVYSl0vuZuIygslULvugit6gElwyCrSbsvU7+qAS/f3qQkEGQy9D0
YnwBePYmIX4XFpFrWBQM8wpgFUJICF3lXRN/qm3GPaeiE58ZqJGsXXF6tqO87Qb5Bnym10155GqG
gg2SZZHhcxrQt/P2WHWxpdYv+F3V0AB43UQn5HIagAewS+72gfl9SlcylAQKp7kUqQpTx5CzuRNF
F+9//ncI/ft+H7miIdkBUJMxvHeYiYd6/GWI2Ge/JzubpkiIPbrLGY63S5kCwAKZ4+oniI9czRDh
DJQj1ClOmgYP/fC2RfrV77WdsLxQhJI0ZXhylnwHXvvP9Ui/+z3aiUlLZbRO8CM9oTctA6BysSfr
6VAWpU5CKzkDRBDoKeTi6Qtuoc5zC7S434s7QWnATW3UHGIhtAOBtkeEOQT4fmHpaoaazNotMRiV
OiZFNCxPwLb4LeCuYmgJQecLdxqdjuSANnuZnudt8bq2BdT4/QJLQMdlnGG8W6Cmc61ZvjPV++32
rmQo4kaA+HbZecQ4PXeCyVe+L5Xv453QDKygQAliXLqeFa0IH/rMrxAPYsf7YZlsbXoK7QPWk13R
PADRADAtyAb9pqKrG5qBATQyItFpP9bHaG7KrOF+66xrV0Sn6BCcTbiSM4HK1dH83gDK5BVBrmzo
iDPcpzKMeB82jxbIcADAVeI5FZ3wtBd4INnw4iZJH5eAf4b3+MnvvZ2cNpagcE8GwmYLIt4F6jya
G8C0u4+6j36y/bjSoTjZ6zipIP1KZ/smw77BDXTvOVdc8dAB2uTQN1AjbhU/jax+rFY/17bIlQ7B
9zUYQPdNTnq04W1iKlLQqN8/CP/LXvPPqnPkmhYtQSKWVU/QCYZNVGSdZn/WYauAAFuaxu/Luiqi
xkzwcwISBCYAKwdaas1tkKoPfsBPPqurIiINONapgAqCyDF6UAEsidFw4tftGbkyIsUBE10Nhgfl
s7tdsO/Z2A+eb87er18zTbq2nXEDOsbgxBHBbyaQCUuvaHKVRAT3n30mkdzuc1LapuqKSCTWb2V0
PYxi0DR4Qy4dDoK2Ou/mFv1Ipl79VkdXSQQqve3HcATxwbRnUvefj8OvlSdyhUTa0mCFmQ6uEisu
8rrtVV6BLec15q6QSPSyplh0IcjJ9qXg8pjLmbeeXzRydtJkI8DzpuBgJGldZFP2RBK/C/PoH0qi
EeVhISjKZYmsc0zMP9bFb6q4SqJ+XIWoV8hD+i4D01B24iTrwO8CNHLdi/Y6GbONp1hZorXJGWnv
ggX4cb/P6cTnIEW615QkgAZWw2M01OY0JfXkF/2Rs5PScDYs3iieHi5TTlr7qMbpxe/Nna30GLZO
w0g5gUpu327TY+F5u7WTXw7g+heNMfCxrL+k6NPvYZf9Akr3N6/3drVE4zYk9TheVMl79ZtMmhml
s8bPiwpA4PfLLc6e/XgoiZpZfUAom7b7dB8kW/bF792d8Mx00IsJ90NoD4SYBRDMa1h3aL+p6GqJ
dAK821CNlysEdgW/0pP5sIPyJ/unKyWqNB8kbs1wCDUxoOP98p2zSvidilwl0YLkQlCDXJSZMTgR
ZX6AbHlc+Y24E5+jneulmgSKLCYDQDUZO6g3Mj87msgVEYlxE1PG8fShn0vRRXu+Ks/25ugfGqKl
UTv+QenpoEveUfaNNdZLLRO5CiKljMgSgwOdXsidGMPfeC38RtxVEFEQgbL4Ukek4IhfHp3E69nr
Y7ryoazOAI4dsZIvW1Zy3T3UkfarfrryIckGIEZXIGCPyi7FhlQok2T0W8Zd9ZCaezMeI/psBtF9
qobxYf3oHPeTzNzFmNX1nCVHdyAzbxk5gU4XfzdzgGrO0azZq9+oXxaFv8lZdlWRIMAR6wTJw001
M5G3qIP6PdsJz4CsvRZ9gy/aiOVZioNeQQ41fJDfXlbtfzm3uAqioR9jVg04nMtq6+4HPVWv8WQh
sESjRSDzTIbpvQTi88emE+ZZnHKVRUtf2W60NY7Wc39/XGowFazZPljjL9Wcf/tFjvJvShgQbS22
VTQPk9d+ins44ELkIXJQvFNTjusWB/kwHbMqqiqN4HfIgtlvIrjiI7X32dzygMEsuE4LMFbfxiVm
H3yry2z6l1/myo9Ii5Zi2+Nb6TD5qqZFFJRWfs7PkSs/YmaSUVZX7LTNqwA0OwpLmZnUL7xdARIu
1oN23zGJ4w6keX2E18k+Rn4Lk2uABHPmrcoWvPq4TzdWQ+9ZUb+N19UdbdsQDQHtLjc+KDBhuq7P
0AvLDwwRfhJ8rvQoAYU3093MTxsaG4ZTyyn/QoTCla9dWhA5sWWS8ZwOcse9h+n55Le1ubokMisg
0TlKOJmJYrBCoiC7r+gwE8+J6uTNBPeR4HggCpLO6nzQdM0DKvzWQ1eadGTzQtJKpiem+/DVRqZ7
au3UdX4z1RUnsZbUImgxmdKkKeaaH/msqedVmatNCjUw93WNgZHr2pV7w2513XhWE1yjpCQJMsl3
PJxm3XgmQf/bcux+uqHIVSfhjBVMNrgsbA2vruTwNjM1+KVDribJQlaimx3bQZXNz0r0/RMVhHpp
8FBmfr81z5fFva0lKKbEIvdM+K+XPpz/3pp/klq4pkaborsUJIO+rxnNd3CIOpIjMR9ZuWi5f/7v
P/KTVd+VJc1CN4IEGB0RbG9IoJecDtTvgOvqksiMNqLdYlkmySSKvoUweZCx72x3duKE9JnaAIg/
JTGrcwXby/MU9t0Hg//v48JcbdLG+jZZQLBC5rJ+DytxD5P0D9YvSv9KRf651zJXnFRn/CC1RSEa
nSG8uq/nZF7ylndhkJvF1GneTn3y0tZGNAVNVKyuB8U2pa9Cuxh75Ho/YKwKuUq3U/x/G7T2XUSb
m9ak+4+9HdIsh6ZVlHWdmRurlnA/N3EgllLvAzSiO7jjBt7XBh5e8RoMcD4xbZpXie7f1NEl/JSt
7daX3WErUYRmqL7HdtdD2QqxftmIFvUDRGGpySs+NmOx79a8rLs90h+h6KsGtj6dmG4H1a9PO1hr
6GNoBE/uYTF01PdHDKf8OxEMTQ226DENb7gTSte7fe2U6vOVxkt15Hya9AY6NQGlLd2WHl5+oPLw
7Qze8SGgWlQUsi4mq+Ua7EzRXqkVZYmv8x7u2RWQ5TIspnmq6i+A642feoV0/OngsZS5YMnQ3mYk
6sjj0E2UFZlGjfE+UE2/foqncdhY3sCsJMa0oipDqUoCodkXUkhm782Ube2vKz62vql3kRiK1p5k
ap8DBvTJfRMeBl441JBUPZvI1BqXaRTi2Tw0q6XPkyHDfIM8q+Z5vyk+A8Mi9+MM5CdIyGU8VXI+
RU2t4l+XIVjHNJ86E8q9nEk6cw4bajGvsKE3vch+X/VY0R+wv5/GV5ZCj3KvZbwOT0GUBtndtAZZ
/2T4YfEBuAVnPQdK1w5xgSbq/bi8JC5X+iKF1rx5tZ2J1VPdxbyLimgEB0nn/ULVcg+D94S/iXDC
dYCZxVE11x3BKEO539Zn3hyV0nkC7c1LbWK6Pi19j6NhOjS2K9Z+HeY/MrVWkzkt4wDDdTaN8x30
p3xhyHlinhA0oW7281B1qPbCOkfSV1k1LCy1qnk5zZp0ZXD0FF89jgjQaUOkmoIca3egaN4vj2Ma
jo+1bSP41NV99q2KuK5vATKbkH/PVT0d+EFBJ5GRj5EqEt5fBkdfKYwCLRldp7lcRNx+JYdS8xXL
+uAWdaIpQPGs6clpn3T0iY49vVm4ZWMx9KoLc7r3Jj0rVgueZxEYvzkfJcCFWRRXKrdWomIo4bn/
rW+Hdc95zWua9wFuEcRMpisOcsEZxljpNzTk4iZNT4cqhmZpZRlV67TnlPf6atIr+2Wdkj3O51hr
Afloy9cSANraXGn0Vv4R7en05Vib7+CnkRdgREQHXG93VGWcRrW6VqNG/dxOR50TG2evbI/ncsiS
dTvPMKJoHrc6C84BLPeHGwi/5m/jSOvb1jTNb6GgeDMhYMRWyDVZ2c2SVa160QHYSkVD4XZSHrIf
s5zqPpuex52LZ6nQwZxPa0U/bZXgTTl3hPAykbwDUqtXNyo79HOlA6TRexxUtlyG+UXOY3K9p0Af
lRtL1+kc9MOuz8tE9/WEvCYWOUwQzJ9TPTDyQBqhmhzagLG7q3uD2w2F1p31ZuiEKqYqkMM1O6ph
PlHF9vkBes2bga/Tn/Solbrq666cA1vXWGtGdiMUXd6GJsJ/jlryuBQdKvjPDfqkeY5TMfuUzJmU
twDjxLilrbs5PrNo45/FSIW5i2aNJo1G6VWcjTna4F7JzszXAIFsd4MExzbnGn45ha1ZuH4KWQf3
NjYe8txP+7YByUv244se+HaVonp930ZNN5SUofUzjnDcvM+ORJJiS3aFPjYl5nuZrMnwY1rlkJ7r
2KRbngk+hXmghnZ7HrMGVeqaHT3+N0IvKe5mBKdAlceVKPd+sNBqbFl7vKi4WVkJf1f0PBEzHS+4
WEsDeP9nWnwz2QLnZaDKLCvboVkfKugucfXIl02e1j1ke8FbmPTkwiTCXLVSAjqax8zKnKEH946y
hp1t301v2Q7I3LpPfLoeBbSWt9O+79OntR90hdsAyC+TZ632zjxgP6rih3nJ9i97pml7Dg60xF51
PEA3fCFGBl4V6CHJjzpNZnT2ZoRVaNRqRXYrDWzTbgbYpgqRd/XIdGkW+BM9LLbNWvB6KOnuMKPG
h4a3LRqO177GvRgYKqd9bOj6PFzwVU8s7hQrjND01yiFJxgKLX0Nx/KLo8UXrtOxkXes5mlcwuCP
VC38EBZathEnp0XVPzrIgd9QSj1KtAlgojdZNhZBCpcxJG5R+ixxm/A1mZX9PTvkNua0M2lWVFkV
3+iWaVi6r9tDNBPz0nYRTwo1waxNi47dzdbaIY9W1d/hLF0XCxqcCqoluYnmIbvb1LGQcuUJEHMc
/1H3Tc+N/jVCZ+UnoXSzdXlU6USVkcK8f4F0Z46uJ3aQId/SmTTnToqsK7pV2rgcQ5N8o1WWoOYZ
LNtRIKqjIFehGekbgspU5ZaJYLyv5dHA3Kw71FnMVRtdQQDT6RxTb76T0QyDbXLQ7qZhILsWATfA
k8MULb1WTXcsBUwCpuaaiyx9AN5rNLlqA7ldxU3XRrestVSbYtqmfVnziewze9KiSaNiHUCSKTMh
62c5AlNe6pm0r3U4zTIn1cqWYu7kkg8GnKZ8ShKxPgZdlpqinTNxowbZ93dbmh7yaklFML+EIT1M
AaEELmJYjTSk5nvLzpzrQF23XZfiTG6iPocDyx89tcNwnuK4m8ssrumt2FTXXnGARcaTWklbyoTP
BYssUqpZxOqrBXbW5suMfSDfqfwm+ZTdtejVzeHy+akTIwijLetCrPZobhBls1E+n0NkHfmGYKxy
tlNs1Jbw7nGTTZ+3RKwEkGZ7vYg6PKcrTXOmKMvxl1Q5ZdXTZtpfdg2eK9tidr21luN8rBPcRrIF
e5mJOnijBhsUw88LMX18W5kmrgu76dk8LMdU2SKZa5Bu9NgEyZnpEY1/NZqvQpMjkanXG0qGdCzk
0nci38JjE2fNk2V8ZLYxpliWntXX6hBwe93arElvlxQ5ST6O2pofeyjjLI8OCeaalbNcy7lauSzH
sQ5J0VLkDzDG3sj0lTdVMJcj5ZUpVQ2CIl5om19RwdBtccAV+H6C35u9ZnFl/1gNh3OIiirSFqvA
bLpL0jF7RK3sqK6CGAnWlVRzvL9m0yRjzOVwJcVQL3v/aWws+0XHOkSM7IFClpJVwVhwmGv2uLEM
VVvOM8y3rliA/vAzq7KI3gDSJ7OScVLXLzW6Ushjn8VHmiMlqK/7gQYhRqAPl0cekqovm3WtskLL
jH41abAJVEXaRAzXgQH+MB9a5K5FFrc9e5S4O24K0c7oiLDbLJ5suOCCqonQXp8nB0RU13HWCHk3
Npy+ompq0wLr5nCVhpQ/ddtOlrJLdDu/HHRaX/De5DvjFezqFNrR2xtywEo+h/0mt78fdufhCZhl
VFC2fln3skvbOX1D22cyXSf4+iItppRm9XfTL0BWHi3uz/J6G7LXmKutg11tk5BTAFppW+zBQoZz
PcA3tDTTYvY7uP+YqYjqIRxLaeAxBm4VJ/dtPWwWGfAsh7seDkRf4WHBSR4gFd9z+CCkWD5Tvf2W
hcNGG1z/r+twPVss0NezXAZ1mieBviW8q80A/u7iBrI1bL0nw8ZAPmEdF9tnZdD9cXfsTdDm4baL
/mbb4BlaTilgOmUFvjwv6RJGUXHQZIyu2zXkWG9s2MBLeVn25ZoeCWwn1w5p1Ru+OYvvgHjupz/1
gC30Kk6iY/xNhGj8KFhC6+3THjc7fWY2MM0JBi4VL4eO9OckSukvKqTLY8Ow95chHU2ME0O/QJnO
0O5ZymisjjIblDHXet46VvKoG4KbrIEO6hnJKDMFCIjt9IX3h9YPAj5cyLjssOFQ2izTmeDJj0N1
IMns+4bJL10Y9+a+G+A2+EsACL36xYY9SZ7otqz8eqecvVoWM415JvWTslPcXk8Ar8QlUmsqihFG
7MNpMzBzLiBLJ9mfjEH1pfKWHisEWbsJ7oM0qZbbSKMgXRxylBoRo9WRj12cQVuZQgyV3mLWZxh/
WKsETy2pquATgD1IB7oqQATlo+6aRKLRBd/pzHayryhqw5Yqp8liCJTk0fQaLTLBpENH76a+aWW6
9fcM9oDV74uo6PFHZjFz5x9hiEAlF4ienHBMzXhSFUaGxOR7qjZ2mscLu6tts/XOiHnqSrlh98rF
VOOAW7dL+1vUJ8kvFadZc4ZB28JjcLxTRADq92t9Nj32zL1kAf5dwZ1dmHW7q6J1VPsnCvRgsxeZ
ZcLqEmtBM+CjGg6zig4HJ1WG3YwTzNLsIQzTcDuUnWDAOouStWKfCxjUhySHRqLWWBU2+DdYHLjf
rEA7MMqDaBrr0xJpI4ELd5JWkGnm3Mo9+oWGHUuRaSgaFFEj2/rJ0pXVf2KZHYdyzTCXzo0ZU37D
Y6thgx9n25R9y5opnF9MgyrBy6BSLYs5ToYaJ43agPAqGRa/FOtodYoprdsM0puFHQ/4rEl7dwCj
8Tkckra7opbZ8SmYGQ1LixWmu1VqXD+DTAmUph5MEz3rVlhkp6gXkD9NzCJ6Sgmavq4hN7FHMSHl
tp/nfSY2j4++l7f7vFb2qpkpwwXEEf6A5mIl+arq7TcCefdnbmoDoX6g5wmek4YNpVQm0nfpurZ/
DsNezTqfQ7g+IYVXArOQgj0nzqskaYdfyXNbz/qx11xdIwjNLw2RFc+ZNfw6TA7+oyMpjqwJkWlc
7Chjzycm2lQ+LPgqusvFaFA/zPelVzI/upXhS5gj/gQsMdqR9iPacoLPW67zEtkyjMfwU5It4XDH
/oe5M+utG0nT9F8p1PUwmxHBFehqYEge7bLlfbkhbKfMfd/56+ehMmvGok7rtHU1iUIBhi0FGYzl
W96FRooi9uF686K8NFugdfkgEYXtuPSwJHTVmWxQuzy4tVTZj1lE5XBA8bEz8J2LhcveIsAGUcjK
9GI7arh4zdx8LV18x+5MDEcqX1EgLP2VRDkPkrXv4ut1TsyO8y2PlQeMFfpuQg7aXyqktW+XYYhS
D5OiybnpjKUlh9IqlXQedp/WJzPvnD/VrOn9F1103fw6tuFInVFuQ+5TVmbIK8yliUUTuKHYt3AI
f8OvaMyb0dGcnnNIiIEpR98LpdeiSbML3ZoKnKwHp7KUj6qA+Ch0qk/ejAjAu0zYVGbw2gjJNGer
ci65byB6GcBYLql5VtZ5MWTKpaYDOd7XtaZNaOJyzCHBMc6kAVatG0ETViCMhiJqwutWlCsW0cIO
pU+K57yd4sa1Pd2dnNKvnS75bCFXddlXYSv9SBbOh3BwwLE2tRu/b6LG+pQNdmb6Qs+SbxBz1ncO
+v0UTRYdbbilPif7MVxvjJV7R3FNg7xYj73la1NWXjLScqcWpR04XbM3WZT2kohpngp/CJ3u3Izm
Xr8s0gWAK4QaEfp1ZmInkY6Y65ytxALRGVrHdcRlN+BoNIWcm1daO1Xxu2jDZX6ts5pYR1IoN37C
mozidwXoZyrogquKwo1D/pCEVNxeZW6f33SLqR/SQUNlJWFOmkPbppnzFs1SffJtTXL0hlxd5RDQ
3TTDoB2I8BtWmSaoqWl565kz5SR/neMCTWDKJJ6JaXvmVq+kaS8fJpkNF1Hu6Mt1H1Vl+6Ob9ZAb
o+j76EpbugKSmu4kyh29FMbD3awrlftu1hSNB3dB0+5Us8S3vYod3Y/62r5cnVkLL7tyRp65ysIo
+VBEeJvdUckbnJvUlo7rD0kUvdFtiatPotbhPa7sWYMVXFgttzOZ9aVqpuZ6CaUx+CRQiMCYIbdp
T16W3ZWG4XwXRZ4nQWYTnniVmbjvFN6PV3Qqa1SGhrEl1ByT+SPFmpIwWoOHSH6TVv211toWfbN2
Wj7Fg0xv4rUoKy93w/RVPVbFz1zYdlNSjBAcGeGSr8V1MZL1XY+t46besIph9pdsJtk3y1xDu8fk
m507aT52sYfKSRK+s82odq61VEuu8jrLJ781slm7kuEw1Mym3d9j8ZZFnjn0se2J1ViacwMNoC+D
M8+jTzAXvk7kJG+M0H0zDDHYPvTInDng7FxvO5XU8ianB3kPz9l+48AP/7I4ZBhXZSzy8KIVuW6e
64a1DOeYcLS91zdT8taEPfbG6MO48drQXr7AKrM/y3Iqr7JelQe9HM+WmIKLWf6YlD7kntF102ed
kqcHeIGQjWYqx2elv4pIMl8rCuH4MXV0cA8jMdTHWKzzZcMF+gaKQ6ddFtZMrTS3wukN9M31auxs
M/GW0M2vovr8R71OXr/gnjUb+hTY570L89+3tpJwLNLoncyj+LNwWFyJk5RASwxzOMfZD9ZUC7qs
9vsi41OkmMS8WqJcvrKidfkWUu37UJhh93qp3V5cuKX46OqLt0ztTzMa3695Lqgw91F0lZprVlP7
M+Nrs4njSz6M5tWdZbHj86lYgr5rp8Jj+s0PobbOY2ARQbf+oOUJUA4KbT/VStzLblAUo/HZc9+6
ZM6vE3dwXmsqLTquniXqPMGyZZ92S/4m1ad5PFtrZWSHOFkowI660XzBZEOXXN9KUaYvtDfC1fpL
ofQe541wKn8Y5rrcO8tY61QiF7PhXiicnyVCVX8a5pjyo1YzZn7I4RtS/KBGT0kylu9kRKUaBtQ0
fGlkWUhvKhVc87xt+zCoXDttPRmZ4UyEuMw3wzwnqW9SqH8PSEHNCKVoZURm2k1fqRPW5dloNc49
G0teWNb6qtRU8cpNRXar1nbMPKtWw+vGcqNbzmz7e1ZgFX2iKf7f9XV2AEBkd/uuNhNQy/YoL6EW
Lr6iP/Oi9q7ac7dznfqGzEoa+ixxbSTmyqX2Itil2rO3o6ROmjGl30VN5SIdOY6EnF7m5KGe0LdD
rNAcJL0P4yx8DEFfVZHxIiCq2pO3bQEPslLbc686hIWEqsUadi+TzVN7+nZvdJVd5eCt81VNngNa
VCzhi5q7au/4UK06h1YKf1vru/dYbL2ubLLJl/Rd1Z6+XaylRZWi2CgLmYY+qXNIwuEUiPYBQHKk
v7jnb69J36fJaMDILSiSXAyRPtme5saacV5QdLkrKUosXuXS1fedOLE/aKiajIEwUef2miKLh2BA
mGH7+byQZ1Mdypfpaqs9/7sZjaTqMA8+zPN2UtU4iCfroL0I3K/2BHChqiUOidoOiG4K5yKx9PVK
diy/FwEg1Z4BDmw9dSsamodpst7q4Y10088vWhB79veypFT24hX4ldF5a2TdaZZ82Zm3p37Tz4T5
UXIqRVH4vZ6KL6J1TiH8/pvzdM/9Hko7D1XM7zaj8FPnrH5qv8yKTznyMbYi6ZLcTGe2SKyVX82C
1mk0fn3ZZO8gRGzHRSERgLJZiaWDOVmKvvv9y373Dpeg+iZ2KULAzi7k/UpPz23E/LJTY8/8plsJ
M6bZeJq29h2zuD4QUW68CI2m9sxvEum5UCZMTWRw0iClXvORrm3zsmvA3l28ylioV3fbIhxEeCOo
jNVqfekvtx4vFTwyh6nIKlCZQ/fKWlJf1t2LdGTU3jEC0Uj6PBYsKqOfP1LJxkk9/vSilWJve+oX
XK/T05rVBAyqsF3UXZLFhjet0fCyA2XP/6YTb7lrHEO31+gcTo12aafxy6SYlL3bm+ak6wh41Sh4
KVoBtMq4LyjjvGxedrtzjObQXtHxAoPnfhwbWqDUg1/4u3e7s5iR6Kexwp3eyovcHg55KV529+wJ
4KO1NqHt8Ni0Ds6mMv3qZtW3F83Inv7doqNpmZvCnq2G1Z9UtlwkXbeeACT9N2f43jHCWcCyRCE6
j+ngdhiHt4HAneLEjbnt7yOhyJ7/bVI2RLsXUkw+DWQpkQoxVG31GaSPqoEhUEVNs/qisMT8t5fW
fzwSmO7+6z/584+qpkSFSdPuj//1vir4339uP/N//83jn/iv8/vq1bfivtv/o0c/w+/9e9zgW//t
0R8wDAYu+wbswfL2vsMN8eH3R/fV9i//p3/5j/uH3/J+qe//9c8f1VD222+Lkqr8599/dfnnv/5J
GfuXBbP9/r//cnuBf/3zQ5n093/+43+3377/41Ak7bf+vnvy4/ffuv5f/zStP+hOccjbUgnDMDdy
y3T/8DfiD1OZEuUPXSJr8XDileC9Y4a3/tCBDUuHxoEthLvFm11FcWF7sj8sJSxBPufapunArf73
NNz9tQz++jJMy99//kc5FHcVGXfH0zxaLDZj2koKgQSgZeumvr+KRKivdoWBTkDHozxP4lbD685o
L/t5OSUT+BjI/9dQhkKwSrm2coTYHTaOmui8t4MM6FK0vlZN6quGD/VF3OvJDTUczWtwUAzWPlYf
cxBqd798oP/Zm0Is4j9bunQE9mIX+Qq5FTAWDmRKp5NW6JVfi1gFqq1PASUfsMv/bws+vCpjGdRn
JF9d3xMjVE4LTWpoC+WNe2YU63s31UoPIQJwUeN5kVZQP+0uoThdDh5aGb+VuP49/IYh4ZMy43st
6XZsacQWGq8ap6FXYK1+Vm8DPz+h21W/f0mA7byo1DkT90kbakFU8kMTSIsWJzfLnJdfNcZl/RTG
DeiQ4cfz4z0skN2A7B7ddUzLMWxjn9C4dVOJYbJVgL/47ANeLC611BSRv4ayagOg/SH+KtQwzgYp
rZ/TWnxN9Ko8q0tRfzjxLOrpy/MshiHRnnaQCdgtZmpoti3iyAiKEWi8tOxgmZPXYWEFUTiGvlrX
xccb+dbkmS8pO4MHrKyvUcr9renDKbbVkV386Gl2QYIDvyABGKcCU5NFsJrdNz2M9CtcC/T4t67z
h7W19Y9c3YUtLtnHTMwvoVRvoI8Qze22jTr3cm6yd3ndyRMX+9H3YVYMrFhNae3vydxexFCWki/N
lr1SVLDRi0rjCxCR9YlVfGqojdPxy/sYIUhXKzVUoNtx7Ed27IL4rG/7qMsOz6+Zx5f+3zPnokvj
cti61p5rr/RopeDoqKCeu/ZQ2XpzPanhVEHs6fs4DleKwQHn6MLcq7Rk6dgbtU0vlPq7flkW63I5
ZnlxSSX7lDvDsaGQNzNRqbINV+zZrJjVLGFpgCMEdBO+T6jIHlankB+jLmx/qzC0zZ3DRQcTXzcp
NTyxBO2HKm1a2pvBAon4HJOF0bPydj7xhR5HTtsofBoqW/LhjuCSeLwWFsulWVKJOuAuF/cWlh83
3Wq5PsoC+vkkLfEdjEJ4Igl8OouPB91Oml8W4DDbDVXXqQ4s6igfHY3elEV7FHpA7v6e5+zDC/Kp
KC6xDFEZ3wukV01DTb61uqCYwtyHWtpcNfQXTlQ/nl4MLkXTh9Xnci3smT1KODnMwA37KjRxobra
vtC5Rzw1FUyj0MwT9Kcjnw1NZtdypG2b0t1fRCZdkVi1YgjWrpEAk9eK0j069tezWy5XTWoNBzcE
lPD8dj7y3SzOfybRdgTwkd3BYVdxBGKE+l3mKnLVsi2ucoK7wEnFKX7XkQm1LNdlYYKK0OVe4S6O
m3GO5pEX1IfxNaKOwzt9TZygqufmzIhd51TV48hVyy1rEncSv0iOkd3LdVHWzbgqt0GmA4+SHWAg
LrmGNkY+KfgLCeZ3nlW15rfaNrKC9szQv3HF1LxJ3MYZ/eenehvt8cVPqMscc6TZChjPFln+skWS
vszsApB3gK46MIK5z0V5EH2P6UxcRs3bju4uiLDZElTFUmh+Jz71kQXGucyZbaHHh8737lwYcSMW
E/ifAKxueKZKrQ4wJ+0RLRbfAPDEl80w9Sfe+cnyon1ECCG3c0+X1l5BaXImsWJWPgBjKtNDh+G1
l1WOhi9def/87D792AzlOIZFLiA5GvZk17oHaGtB3A6mUrR5UNgyPHf00L1sIeYAdm0m4xxqdHpY
l86wfRnG9qUzGcOVnU9NEjz/NEfeW9G3oxMkHN7+odD+y7eeynztBwkesYfy69ma3bw1cwFOwKxO
eTk82VbY1wvSH9KobZnvPR3W0llCzSzg6uhVfGiT1PZrLZo/hHE4n0XL4Hx+/tWeBACMJ7lVABS7
RMx7TTxLG1MbmdchaIEr/8jmVZy5fXvK/mrXiuCQZxjFfWno6N6acv850zEMk9WceK06C68FYNzE
q7IqD3otkeJqMdr2kNEhxGNCxWdLE6UHKE7J1VQ7/V2hZRFghCEyblan/z0Z+r8eDeKIy1qTJLb7
GrYl81GzSsVG1pV+hdnsfIYEyaky9pNE09I5mLcQiCEssechJkOoQRRcu2DJkjr243HNbpI1i8Kg
bgZ5rjQ9ve04UgNZhdoFUARXO7GIHxi/j06s7REUYpUkSBzb+2ZZBGFBVOHYBVGcyYMAwQdipqz8
Cf/K6wH7Wi+BzZB6Ohyuz6xR966bhuLgZIDV5NqKi1o30xPX8tFpMQXHp73F7vsTJZKVtPEaYGeF
VVIfjFonV1gmvbd9LjNgQ9Sh/WnUQYehHXwBvb4yThxqTw5SpsXiqiYvtYgc9/FHmzsm0N5taUIU
eV0zG7CZluwSVKr7c9XAS/Taeoox+kB5f/wxFPZ7OFULpcSWkj++PqxBh7JYAYAObfXJaF+VVX/r
hFpQaoZnKc0XhnWpgG3P8XKdrmdjmV0q+8+xc4MOjJMZ4VcerSeK3E9nAngLgR9HnWPbVIUeP1Ps
YuSlQzaChqaGm2zq5Cv4yc3dahBCaOnavrYXu/7+/AH09MBjSQKaJpYAiQBu5/GgS1MC6LEqPSg7
O71efmbw3+Ya7HXfnjLZPvJ+XJmmQIgTLVgOu8dDFZNRQofL1sBMk/aNKtLhoAA/vMvwoLoI88RB
L8KQJzoeR24y7g0MlWxqHlwge10gVKORHHGYVQgzfRDLMr2K1q676PNphiOBtdaFQiPnrI6LDMBA
G35FG2F51ct6vXx+qp9eYzyAQejEFaOoV+ymOqqxHuqzZA30dgj9mJz5OrSr7svU5vLEUE+vFUiz
xCaSj8pcP0zKLzdmnSIj0YA2CebcDP9EFyn5WA7qy+++j6Hr1HnYiICOHHf3PesJVwtI9Esw6UP7
rhFmfYDFqX7A3TtVYXi6ShmKfEDXEevRifceL51piVvQ6OkSCLQsLi1QkoiZioTTu8uVDwTHdQ7P
v9zTGdzuSl0X1nZroI+2G5H3qga9XwJQyfoFrEntVk6jeeLwOz7KQ+Jl2MDItyXzy3ea9KgdFHxy
ijTZHIjUbPw1LbKzF7wLkTLFfopTUBEej7IOYzLNSbcEuSCKKbrUuh7SaD6x5o58I8E9onOabOWZ
vQh0NugjdTaHkBGLlkvgyNZloYXNW8OI40DogKuef6un28kQDnVqao2AKuVeYw3n2rRITMYrnES7
UqmmuV5rwMuD2YvezfODHXs5B+WU7SsReO+hDVAfKER32hBoYR8Haayfp3r0U9fTO1bP78lobyER
OaROTrEdWdst9fh74ebQWs2CC03TNi7ZU29AOWuGi+df6cj8bXsJdT6IFlRsds24Chv7OMJRK0iN
6L6AQUbYo770HEnnLxmIdI1MlVLtfpFjcdsqQZM42KDxb5upjHwW/oo39fD7JxKrQSlEB6RtUSx8
PHGaU2A2FOpDoLuivlOVqQ6ardXv5hpS+fMvtVMPePhIj8baJYCrEUu4iCTgDeZ4N2Nb562vbBg1
flKK8I3qu9E6KzQhOn9027UkoKrn/rwpbUJAeLGVuyEFQRf2ZgUef5lk3/v6YCfX/dyvb+eyncv3
yAPU9605SunBolnsoFir7BR662lrwkK7jTVnsObo9+ylIrQ2TmNsT8bAXCJktGLV3Q5z339e6JMd
TLdwDzAftNTDsly7kV0SwhU2TvnoHluO24SiOuhQS3vSMV9Ib+FojEFliOYctEJGDmYN5xSTzBMr
/8hm3qI+4h5nO9334qlLX1fYvU9j0ORNdlsq7Dz8JdLqGyQsJq+OVWOdOKuOjkiDwSSB1Vmgu8Vi
lmz5EYX5wKCIcpkoa7hoIfDnXjSE4lahA3Kis3XkYkEPRafbQ8hEL29/hKydwwdfpiAGMRU4qH97
kbTS4PlNcOS1DG4tPtlDILBHXPa5gcffZEzwbmo9gMA6XDVZ2l6ANWwhp6zDifGOrVQOfcekGEuC
BAXm8QYvUplasurBUC/T6EVLM5ytkQTRmqbV+6XJtW+FmlItcOgsvkla1/3uDARCJ/b+g6TV4+yB
ZHKr2HMbUITaSx7rI2rKbTvPwWIMoekpIx4w3cvj16p0xutFxtKvrMry+nTW/Ulb4XJrsr3ttWgI
IvD/lxvR6hYmnkmFt4/PyNyHE8nEke20NaJ00gndEebehRFn3QWypjYFNYxa3UPfb75wi0ncleU0
/Xh+GRxbbCxudq+riG73WDF3ijTAmsUc6HEbomBdN14zm9HZC0Zh3zp0+XTL2N+K8B+cVdblTAm5
Di/yLq2uaneMTyyxbWM8+bT4BxDy0Um399DQBMLOVCsXZuyylHeIIKrNsdkkL4eMPJ9b7Vi8beY5
nHzaKu6JHtfTDIl1RbhOjGFIOIDbfvslHIQxhGFbxURSrlgvlxpdlDxqUz9aw/B8ymXnDaI2vj8/
r0dXCtKujk5V0RJ7jFXjSnOsUPMJij771A6O9HW9mbzIXYvD8yMdXSe/jLR7PSQdtFSvGKkcyzYo
lzS/jdd8OhGqHX8fg5TWtMCI7m8zVHdLqr4t72NCq2qjQYe43a+jZ9u5/vkFb+Q47DPWI73PXQyV
ourSaBPnUTZl4mypdAbs9PrEGx2bt60AaltsL86CXaLVAA1n/G4OjGkaDmKJBww/5lPy9qdG2V0Z
mdC7RqiaeSMNezc2ZvZdn2V8yurrSEJOGWwrs7LcUGPZdy4mYSx6GvUTC2DAQ9BwxtTbXIyuxqhw
Pk2tK64gX7Wf51rPP8jM1G7Cfkiu0fN3rBOb/fiz2MjWsPrpJO7xUaNFAK4Z3RQsUuSc1HNyKPT4
0yzs9jxG52NUSVDCc8JmGnsva4YYBkfnRHBwdOIp+LhEJA6glt3nTYcw1ud1nhAQaOoLc0TuFn3L
4kR69qD8tz/ZyCuEtYVYVLZ3a9WuDQe0PlPetZF9jYglzDiizlfckJ0TyNDqr5Iusg/pkpXfoRGi
3Cls57OkLPdtGSnrnLhFj+3TX59nd5djcmpPxjxNgROixDe0TAA9ifpQSXi/v79NDZcDnTK7BKiw
m2F028kWLD6zWFQPnc9YAoRXT0nFHbs6uAq2uiJ5ornnWmDM4YzmFE9BSqQ9YGlVZGBKt/7RG0PP
ijIY3by+QU1DhxEaptXv2cU+ZCQAfFxJJZewj0vk8e1B3zWyVzzvAqRPiivoKi28xuKUYPqxz8bB
qm9VPBPImft4FNj/dWmG0Ry4QymgW7mtAFeYOXfLOhfjiRvj6GBA4Uj0lak/aaiOYxp1E42LYKVu
d7Y6le5XsS0vY0dOJ3bhkfo8JwBYMCI7/jP2XSbZxNnQO5RhWrXE33JpRklgQ454v4yueS0gJBf+
nI7dK2CD8Y9yjcK3C0go7Qozeu3ThKhL43VD5CYnTv9jQQGLZIM52FTq96LsTdboM24vE3UVXV0U
ETw4fertu9WBXLLJ03kG4rHvn98xxyL7Lbw1gHCQtOzbmxFsdMTkOKSXKoe5HHd3uPCkKLWYX0Sv
fXx+sGMHoM2U0xshuH8iQCmrwZr1hf1PF1teqQYKs56aw4l5PPZKTCAnoOT/SXkfL9wFHSWdUhL3
ThX3nwppZu/Dqse9MYqbq1no40veSsEfprNhA/nb1vYvwdwoMtMuEr6bmq1D1JfF3dqP7bvnp+7Y
mWNbcmsggjlw934aibHk5Bg0SRq8RZHlEIV2iKYsp5HR9l9DzXAPaag6ZAAm8ZL5BMvhWjZocyb0
8fvRphyh4jI0CkMRNdg2xoxVE/GhsDKUQwq9yD48/7JH18nm+EY5FrzZ3lOlQQQJQzh3DqbJdQMT
gchAG5NT7KJjZw5vBJ4Q9TuTEvDj9wLvKp0pEXOAXpp4pbrZvaIh1V/qfTafOHOOfb3NlYwTjvIY
oNvHQ+Wtgey6yJbAidQEVVwaHyB/lhdzG2mHgu9+GWnJ9LmUoXrBVFJuhicAYBGXxW2z/LI4a93u
6BNrBHtqTj4mVa38oiiNE0nosQ9GLYdaHGmhTdL9eBSsTKxkzBVHahdXQeFuGgSTrNyX3HyODSLa
BmNkAAp7PE5NGFNa9TIHqzsL5DPd5dxa6ib4/eX36yi7DY0qk5WriFF0FM0Ojl7kBwTm2hfkgDSI
ifVBS/Fpdl+miVj3rUFtwUSI8HZIwjw+TIOgtq27rRW0S6EFoZ5PJwBTR0sraLYJhgZZxxm5m8Oy
j3pdEP5PA1RuOPCNfRf2S/eBM9+6CEdUgzrgtudrlY6vJzcmOV5PeYEejcddQkmqVtTJKF89fghj
FV0lZvZePoXyLBfueD7CdPmWonB2jouV8acuV/WllG7nz3nXJx7aDjie5unvme/+FUz9+iS7YArt
GAvJs5Wcy6qHa1HG8ix12+bExz6yQUDrc+VRpqF5sg/ZzLo3osSsSIPWMYtRSFHojc15LU583SPj
kFuQ5RBIEeXsm+x1IWRddKjlmTGy/DMeWuct/bMTYfYW+u0yDBrqktYjQQPNx902TGXclFGci2Bq
YvlmyOz4zJVi9jOJlNEQLu3Vms6Nr4cI9sDahwb//AY9Eik9Gn+3QUu9bFpTxSIwHK3larCWH0WR
ledwfaeLHG+72JNgW86fH/XIfQEkiZouTIINnrUbtY3bOIujSAQusrN3BQkrltPt8s6etJ8vGImS
I6E9PTYWzOPd4bgoaOaIF6Nx4yzXjTE0hzVrtHe66k/dTEcWDKgkZEq2vrkDmPfxUMmEYFiIaD0V
ThQ0ZrQRfVnFYfD8Cx37YGTYgFksql3U3B6P4iA50+LoLIKosUGNuVYXf8pK6LKXrVGrLylkQuc8
KsvslJ/csQqu8+vIuyzGyrrYwghHBkOeDZRTkFk4Hw3ZH9bERYOvKozyfKM1oom+YXKSqFsOjtXU
Z0kyjOduaBkfZaJdO2F/qBKn8SMj6n48PzlHP4GrbyBHAnuy1seTgzqfTa9HCtSyNowlmot4jyF7
8fwo8kG64PGuJacA+kPSCDKBvPXxOLo9TK7WUZkutdWeLuxlbT6vSnqGWL+opfQzZBOzc3N0aEOW
cxO/R7aqyoJOxC6w6wHfL9wXxeij5aO0ixa3HvP9kLRa9JojqbydhzWaSO9Hw/LGJnL0q6Zw495b
nNmxLpFlTZnUtrWjwIqQWTirssb9Gs510npFG1am1yOVcQ1MY14u1nVYqMD0nYxuijhewHq6XPvo
YSxoAxSttmTnRQiELcCWDEJR0s4gdnQIjEYgZNQBKsK5zZtbp3PRZM2TFcF1I0dxewmjm8Ws1w8T
EtwUP8uV8WenQSzGGY0pQtizRXEtm5a69xM4LSV9okwL+S2b5ZHkWxEXDNkUecsQFjJo4B9+adt1
kBelqZLyrBNUP31Wk2kjK1SG6DBqS7+e4VKP7JXtxhFvEy+hfTZOqX2O3ORUXMm6cabAiBCvO7RI
eQ7Xg2pG16etta6YChoo0QxWgvTNoGWJ31JtQCvUcZPJXy1rRj5c04zm40b+EegcNEyVyCwZZE63
vpEmwrBAyudVIXGCqhOCZQkydvxbZG2TRCafJKUieFlqbG6rRqs/m2aH3Lu026t6gXjBb0vqys+n
WL0rKTxlMAyWRrvSRmI1z+2G9aI2QlMgCru4iwf8wKGaHql0vM7lg9L62HVvOxRB4FI7GX2DqKeR
f54ja5v6BRYuN6llt0xViB7XeZfM+icZIdxE0zRTr5JoiVPPjbl3UDSMU+XbvezkRhLOm5sGdpc8
KyBWFAG6Q821qxB5YKsjnErxAoqbL8LRbi5GR6+H19IutY9hPY6f2yUbMmi1Ih+unaG0vi8s4W+W
U06vkbWqr6HFFbT99Ul6ZFm6dZaN6fReN5DERwi+na7syoFjA8pJ9L6Iqh5DomWG/Mqaj5xXeo9t
7sWUuNH8ZXCc3vRSFH2x5Oz7UeP/8wKBvFFXP5ED1GJP01V6Pmqt9rNKKJh5kJvS6WxqSpawjn3I
W47Q3D2s5Vp8MgvEjFDhptTlU8mNv6Zp7VyqJCnuq65N7iYxj+nrMLKNT1nSpD2KSYZATiaOYz1w
DIWwWOUUYKULt0dpe4q6HLV0e+kQmzGX5FM56ngJsEHC6g7tUS0LnIGum7+6SfunacdV5WV5WdZe
aNfjVzQNp/qi6Z0iO9hpZH6KtXwaz4W0EAWjdadeZzFmWTSX5/gsBsekYcXirh16mwu7dCwLBMaM
zK31g41yZMRiXt3XWZRrjqfhauYnJhpN6E3V6B7jJyn+bEmzXpWuGr9HLa5NPsrVuG6aKOh+SuBT
RJ5jb4JFGSq3WTCD/WkPoNWEc+kiz69vyoWEeaWroZEGwTe5k2zuyG8ioED+GEL28J1wLqFDpnl5
6RqJgX5sXSqBntdQRwjeyh79q7lBZ0tiJdO9QeaApv0cI2IbNHpW1sgEs91vLalNpp+srWt5jha3
A88/tmgydipuA9Km8rOc9M71hhG18/PFbdmdUo+dAuA9tgAX7PSh9RqZDHlAMwUeT4L+MtA6V5Vv
5tkx32nx1MizJl/bAnCBNQlMsbJkCoqha0ovBAW9INdHOQYVIoFWkVll0/lstXA8yya01qti7EqR
BthTuqCucX2xAchpyIKJ7jtAxXLW3ujahJe31+sK9eAP1YzNQML7h7KL/f+F4FcsHdBpAbbq5Ssq
l+47s+rT96ZsNYqhDXRnCzfNq7TJUy8SE1qVNvKHbWPLDwvqUfy127Uf7LBEDizMK+2UKcmTkp8D
xoYeH3wNCpoAl3b5aQS8FCFP10C0NXrHdBWAykJUtVs9D6oRgWxZtk2A19+fXFOZP6Qaeq9AolGc
57Cph+7Dw2X8W5zp2+RHW3XVz37PiH5Eon5d35fv+vb+vr/9Vu//5f+H3GmxtVb+49+k5Cfc6dv7
OflR/cqWfviBv9jSmmP9QZzDAQCNjUrXA3z9L7o08BnnD2IWKiiUaihobJavf/OllfzDFtaGgSCf
pTam8wR/86WFActabV1eAH4AJMgz//1od3+FRs/xpR9XcQDMEPpTntWtDV4n9b3CS6tGgcBLjLr5
5CZ2QJlqEa8zA1+yH1rLqeHlGgys6x6mhXYW5m26fvxlrv5+oF8J27u0mSfgvRXl060rTqV43zdO
piTHQK4eb6quaSBTj63lviNqEMPlgmBxfTUvSpp33BRzpyEBOFvGVV7g4lH4kWgR9vPgeqAkcyIf
2+2vjTqOOAUdPngNWwV7/1yEtWZPmCVuJNdaFyA+mUTovjnTSPc8i0YPLfLWetXNyujOsmJ248BR
xcIZArklvWsWHE988IOafWVW3SAOJ+btcepG9QswGpw3JHfpZNAZ2yWsmcoNWSuzvkksZJACvdLV
cq1qzbnTEHCrf85ZvfbXIlPIQo6yTdDLNOzS+b6g0dQGkWu2b91MAvmIZF+sZ7k5ulyyqG6aJ+A8
u+oMVUgI6iBttpSFOOqJtpmoFmGg2iuuV33O58ux7OsQmT5nnb2omXuJ+WFR3ldVPLzJspaKYvp/
qDuz7TiRbV0/EWvQN7eQnTIlWZZsy/YNQ+6AoIuAIGie/nzpWuPssrxOea/Lc+OqUWWJTCAi5vzn
38xqDE7KX3T1B8yCZfO3Lp+PwomIxwBj6OuLx7/82i90FVKYJnTmi5tHhEUqpx2bu3nevCDd4GTK
T1WodPmn4dqv2MLPqyJ5CEPoaXCzMO5+ddWtRyUiVn3pGZGb3bRBjUyDsLbtrNVboN5twUBEEznw
1XLsMVy2s9Uid+Xxn1+ZV28MXx6wFNqYx4q/ghyv3hgg0o5jEVtLexGudVaeCacbvyVvFuvSvur/
gLH/2gNev/WVloFk1wH7dZLXwzZvlQ1KP9le3KGv6zWbZO9jDKqSrlyO//zNfu3FuQb7IWsgvjJf
wINfy1NUXoRx4bvLuRbWOu3kX7cQ9xDv0kaj1b4fOvh/N6vugz95Hv12afin0RWY4snyMV4HYFuh
33jJOqpzSB7fcozDdt65NRT2N3218UUtsebDXhWTNfxhB3j9OAPAMBpsEDGAqNANX71Vlo2x4+B1
8jwiz7EzpVtW+l/bURmSwvSHewzv6lpS/E+3je0PbJGreQcSdkTfOE/8+h6PFYGGPV61x7G31n5f
WOP6A4fnFSv9ArbEnnXddxlZxlg0J4Sw40jqX1qM6YN9LtX6xosItjG1n0APWptdpGir26qPL/lQ
uXtwcHxK9RKmctDm3Pit96xImzkp2wofZ0ykMU3tnL036fslyMsnk0czARk4pyocIRQR2LV/tvHJ
1NZ3Q05oNg5q+oHEcfhCuWMOheU0ZEpswT2vw5d2ktYxsGt95ywyzmRgD1niEi3TIPoOUle58WWo
HX2MtyR+Zy1B/KbqE+IZit5PF9lHuKfL9nZYerWrLHsrU0GkODfF7TIO1fd4uw+PzHvrdDWw4vsp
EOew64tjl7fvZ1lvb83sLvtww+rBOFN+1MkYnoqxL1/kpH9EeiPeaPZrlSVzvaU5VLxdG+r6mCSL
n6lgMMmR2+ClBNDIex1zJxxLMLyS0jnRiWL9G9jyQ+4ABLm003GKfebwMtRIxvI1iA5Mwvt3hSLm
EaOqbsfx7HyJZ3ct01UN637ti/XOD+qH0Qujt0GscfZgdvA27sr60fS2+WFEsGQYHyfd+eqQktYr
aQ1vYcH56ByFY1KnWO0xC7qQjpJu0fsc5LSUWWgn6tbt1+C8SL1lQZnrY4BY/TiF8km0nXfuy3DZ
s1vMadQr5CYlfw2ll1Z7wgQ96wIcst0KvPvf5XFdfsLTsslpwhPxpsbQ9QmTd++NRYLhhxYgKO1L
7P4VtsQXFRJHslTxmmSMvx2akDZ2jkapcm81LTbpQ43ga5eYVaBnDC6uQxMZIp+3C5EcKPBF0D6p
wuLlul/8JZjOfb5+DRwZZEs4ks0g1vEGw1K8eoGsPprZqha8ultxKi1rKlJdRdfQseGDW9jNN/KU
nBsZj/NRePhyY2hv7tXVKFLO4mBHYCKTre6mddEFDzXo3q/+VjEm4gkZf4sOjVu5WRvI+kAaDDGy
dFegKOt25+d9u2NPNnvHdfM2lUH5FA3OLe7+TYat/bdQ9eAfsrhx5No+OUH5vDo18EIs9CEavJnE
kcX+5FTx0QStl2nM029XyGiZX01v8t7MR7fflr3X1OJ0VXLvGbiT+moBoPDKxvPBONaI9k5s90z7
k6MLUHZyW9k/dLDHn8Itb+8r8roe8Jleb0Xh4SqtlulC2oiF+XdkAi/b5mEi9gVWPlQQ15hiz0ia
Jj9aG2myvCyX757EcTq7BmLjHrs0d06pRX2Jy7lpPpZ13lifKrO2Ob8knjFyWXGbLe9kIjvxzcmF
80Px5NwPGwLOx27tghDBsNIkbwg0Is9JNFT5h0FynMPBIxerOjPOcesfcW/MlNEcj+ETGmT724A/
ALbygiSkB+zMi+XoVjGhpV4xOoQo/SzMOiucsAAPY238m6X0+VTjKki1ne0aN25rmf0qi0dsow+r
ZSaCPERJVTdOEzlMiejd8mYe8ZzPiPLlN2C6CrnNWqv6rnQKRMyEsOBtTYbG5mfj0lX1OVi5BV3W
kzQz3C5O45v7iJ3Y9/eqjxvKZmdgX/kwlfVS46njRhBt7SnZsINvC4R07KPkCEX97N8GZMPVdyrp
1fbg24oTFghgy79vK+vjDjaS/wL5vQoA1sbtPTE7UV9k2AZQHodhwakEQJ4HHxfiwQDCIMLg2mw1
+ry5zG4LelQiGYNUbp4ZMfdaCJjbkKU7OjKPbauK+jyVodwedAfq+q4lGIHhJTTXZMp4Ow3G63OM
5xEPNndjlrS/dd9xcC/bnXL9oL/A+h8wV06MLADmrLiaw8Nm84RKhh1VMgyHKgq7u1DPrnfoRuU9
ejRDorpVdrf6+LI3Son2zsH/tC4uwdRiCJUpXJTZu9jl7Sxevdnm4eK33h0YfiQ4T9m9GVn7Jibc
u4ttsQAa1LUMQTK20SWnq7ajb0krYqJ5yOsEY0oXo1fmL2I0ETbvqjn0VVlEYucbn6AseE0z2BE2
5/0tCvK6OCcYnPsfkgV493tLUBwCH9BAFBrUXQyvs5k/liPtp4jVHiivErckudTTZ00uChCx6u2G
3LzV5L3/3W+xeobbteWB9nYAvUiEqD4G+XajNt1u2CT98RGzt9jJuo6ynTAmwg/fEx07hvdmJMQg
JNhNefknBkgMZNN8aqv8UbmOvZJiFarGj4jECLSPtzE23+JHRdkydGnZdEZZIKa+6vUOi1eXKnHt
lkm8s8gke44KQexQhUV0EyfKHMm2UTfF0ORjNqncv9desHwOujF/78B2OsuuDDM4ELieNE74gbL8
WY0F+TUa9+gZfxeMq7w5TPumvoSMqZuDmmzyaMm60w/JtLwocwXCBr865rGI7yxiwbPZh0WY4g15
Ey45Q6s+744QujlbFn/IsHhACg3A+1ayr+ySMYne4BZIPGSVhMj+ymBXKuWkA/LuIM3JlNorfLsP
tRUk59W1pr1Mis0D+2VjIR6n3m3G1s1jEBfNLrbA4cF25gaiTCKacxnHDa6jODHdASE29U2y+faN
S+LmqWprDEocc821mfMDGOYHsgYJ6IReN2ZJFyoU2n5wMcuwnn0UexdEI8zLtd9cTMdbHWjudSn7
ME6BQoMvbiGboyfQCTTMQlJMFbobjXX8237DmjTGNPdm2Kpx343iu7/B11MF04WRgM9dv+Fe5Sx9
+YgFYcx/K6L3QTM5cdb5MXIVu+u8dC1l9EbAm6VK8MiSmnAvzwirZyQTWJN5v81yaPeV7hfOPOMx
e/UI77H3g56dH6QtYee/+t4HN6cZTpuuJ5JEWopYSFtUh6katUnprQaFMCgPCFhz1+AQJXB1P/lo
WMS9mVcxppg/VHSdwQjrMBlR/HUBqVUp0XqIQVd3GqqUsEKtUtFM8qnisD4z7nG/eEWfX2pvxg4c
6rtBK1WYoyeRkqVx4K6nWhertRv6REypMMN0XqAOP/d66B90gMVIyrePH8moYJotw6h+12GlhjCj
MO5zhVfV+yoSy5msj/5RE/18U14b+52/LuONrRaghmEYK8aohmFJBf/+YIdShntkLZoQG7/OvxGm
lHwInErFWThJbaeTtfJzADxJlw7WApqq4vI6ghH6xC+OgXGNTZAkQSRTtiyRdg7TMBXnFoucVHoe
55YRa1JmbjVUU+ZPcrpdGYF9NqTpPTGPyfM0UdP27HlFyIEiG3FgvJR497G2bIzobTDZrBkwvwhq
lv05jqFpaBr+t2zoTclfaMSbgRzwk54wEcLruVkP42zmal8I5UG3bkyTQcMOp0PSrstdgdR9POFa
Ms/c35XEn2Rhjk1ygmguLtKovVNuy0tromi/DJXzZKYxyYyHqq2sEXqMwxIciXvtD2PeEvDXNS9O
X/snvmDAMJUW65lbq4LduklCmPrKiXb2loQHyy3XY1GO3UXRNx29cCp2KC487CaGpjT3CfXhg4JE
9z5k+NGxHefz+8Xr9DkWqr5lTtPeya69s9Sqv85K53dho+I3rin1wV7W4ORjFobX5Qyfe4XGHSex
AGOqfRe/fzHcbrbgFRtdBhzsFtZJhu3wJug36yWmUVmyxtq2ryxWXBFsgms/NdUqXwK/m0l6iL+5
HQUmX2ciyNBCuz5Rrsw0V1UiTj7zM7x88W7aOVXxXcUiPFsMWnYDAY1HgT3WcTXOQH/VjXeubphE
BPLLpOs5PgDf1zsLIvhTSBe8M+RKnejJCXBeg+/BYiGnHdtLEU3FQRHy9NbOXfudpgc421SxmTsk
8z3qctK1YtwUwPL1vsJn5GMw5iN5fKQCxRYBWL1fu2nkk/YR2EYeSTAJ9g6MxV0Ta5ITfXV7tWOh
+iEzUy3zyISXqOO4BrInUZY1ojrnkz8L+yD9wr4hy8LOCFCtMhOPpzwPPaoxI0nX8QIqqo0PdIir
NsexqP46eFGZiYY0JmOslkJHr6cuzImMCSfaURxH9m1SaHVcHG/+us7+e+kP9bkew+JMTGSRUmU9
QseKftBj9U+GPvJe0HmM+zWEv76fY2t+zH0K5F08TvKNOxKbd7e2rK7UQrh5KdvFZjYUDXHA8CXQ
AZEB/Ro+VF1gvQtor0gDMXmF2X8XCZMC+uefqX2cXawTwlzXsH20cXn8uA5qPOKdQV5jXNQ0ZY5T
f4iXhpzwAC/XusuDR7smaWerk+am6t1PBBFL4nAW6iiVm4dOqvm8bgkRgUPkXLCj1BlBueNTbmOa
JHp449XiUNLhgvasQgJsR68h0Eu4H4R2iHAoIV6ndlOG5Mo2d5PNHobTQURGnc+HMLL9ylY2pkVp
Lc/9JAmY8Oeoudk69usV26Q6g+tk7ZvYLPfLEK23rG1yRI2f3DLtD88ir7/QGou3NW1ItljKfdv5
mnedE+q0dG54KGy8DfCTGWGquaq+aa/pdGQNVk8ikebep/yXJ2OvKIviqP1MGrD8KJVS94gLvcyR
rTo1lbJeAE7ZxLemO/BGR/UpZuB3ALLGNxHnWofUVV9nGzKevfT9Yk9QlL8fk4FsPqcevJQtJxrp
8tgZ937fwUioyjYb6/4ZM4v6wcVn4jFkSJ2VHjEXpbUSwNlZ9V1SUZvZ3TyepDTfKr8edGbUGPbH
sau8VEa1/LxFTEXtoKJB7Ti3ef8W2DdUwy8Bv7Yl1qdiym07DxDY+nN+PWtt5Y4Xz1fx3WJc/zr/
8t6OxhVdSlCaezJlTiZq4aus35qIWGQ8TtNFON5RV9a87AMKwKdSxN2byXOql6TRLMBqs3+UABpU
9hjtp/Miix1AXf7k29q+70OEwtlCTXjbwWU5kAllGHI7XXiWuQ3tYEvmY+FbN8bGP4E5qn0o5Bi0
KcywzWc4auvvJKcF127S7MgJ7Mlt9Ld080X4eaxt92UDixkxQ2Qfo97nhsVjdCAjS+25Ad8bP3mW
RW1ldesnj5D5JPSIiLF33jYnjMCczFH1eJzVIG4Kf4A1UyzLmg6js95aDTJW6uggeLZdpd8uJjJA
IkHAR4gutLTBe/J/lpdwHLsDCDDO9Is3bHRRkfzUFvP6EKs1MKQEtQGpZ+O2BTvgRiLodN18bpCZ
jZ/WlVVOdZSYg9PVfLFu6P2vSVss3zksyWbiwd6OxhI7r4erl8KP8J8mv/LQjsV2f9tYETP/CBay
zLy4mHdVb+rqAmQEeyQP43w3wmpzvthzgb+dx2ZHkkMZBs9uwAnW1N4wl9cxbGJ1CVTtUKvbiRd7
0s8I1syswrTyjeupKtNOrGXr7XBtKJeF0nCZ71andJ6FcZPUlv7zwEl7xzS+/Q5WQskhC8v4D7V2
1NLnO5dgC2KjQ4/PdjY/e5ihBBm472pFL1kapLtHEBh9jbVcEo6GiDLpwjyZ/+tKKbs7RawxlrRr
zn9ZR0xULOrGYFOsMDsamLgPvZ3cbwjWt12njG/eFRgV3DXa6sI7OcOL+DwRU1PfbfO8ktpHBHW0
iypbd8euiS1W4KZifgr+ACBiWak6uU0UD/xxdT0MqrPObgXPhA9Gj1BJr/SP8mf7zMadL1+tMqm1
TvM8UPn7oQ5H7+AwCBgP8VzE7fcqGfX2GG12A6gnNzh1WQ1FeDhuUzuUl3grNtKr/c1ED56lyQZs
vZJEQLABt+QfvqNWWii7gAIEI7O1o+IGIe0kTtCco/smIET6YRNBXn3e+tYD0sw3msdp9caoTHt3
jOKzFpa7vHG9kca/RrHjXpR0lpq9tSktUnzwAACekD+zV+MEL4CHebOkfegjfwQFqamlb9TUrO0l
tgqgbzuZI/80sdMw2zBIcJ6DQnSxn5FGOfZ7xgS5f4zJ1cRlIOHc+VjUcBxuVmh8ccZUSCcE3wZr
e7aBF6YdZGq/vps7UnR/WNUgaYIMFfqNdDrlHLbJDpH8gzHr9cfmxOSjp1GxxeGPKPAEUhDcwnif
HKe8jsz6nhvvWQN/5okJzWNgY6XTgXbib3oIc3+sbpvSJjC8dTyu3UWUth/ZjIX7QC0kBipkR711
+8Z5qaGCQHhr6dYGengPS0+IPpvPypFMSPJrLWOH6578OHMFdodgIqkX0sYPNVqOeTdjvsija6D1
8I8oCK8vS7D6AXrswOkpnvDWpBuRedGmZU6J+W508gJ4mOgdYqBJtie1pIz8w5ALNiln0Jv3dipI
pz+oXKI2p0xeBTZJbhekVhFu3YMgGohlNfY1wOLmirI7EwnpfMxFpOGnjcUclNRxTMmykFfjxBE4
J7cbpa61x9zU8++67aof4uDf3LelP0L8mauBASn2wTSDa5wccE9u9UHZG98asCO5OMO0xKnfmCty
Vhc8TOwwcUGEtb0th8oj8o/hmOhy+KJOXWazktRWbHyLOnfG56f8yEQxNR8zt/M4x1t8DvKpK8kq
MMZs0A2vU1H/52MdvGVwiPOakjZTqDDUTT4EtiJEzTLbrTU2oUn7Vmrix6aWYNtkM3N3P49qbHZi
IWKGl8tK7qeBaO6NKw6PPpFT8iUZHcvarVFYHwGyhTzTarrrhRncFB3EEIfdCapYaz8SOr92OzbC
gLhWyzbiHpv8IAFWcEZYhn6HImRsZX7YKPapYXG3T25pjFSVxna9tHsJfizOAdbagLt+MjybBGOk
1MZnAHTN8XSS4b/Xj1+xxPebneMbBfMrMA9FyyM6ra4zjN+u1OeaorTncU/FQL4Yvnvuc4S7afCx
l5AR79ytkN88HvULGFHtnXSy9OshXJJrGGkFSXK3sjHk++sKY4uOaepPDaL8LdOiWb/8tTj14PCO
xjaS0JOtt6is08FFCnfqjINdUBm6AIPt1G/j2RVtMB+QjXfhAdMuWTMUkp27r8UoLo4hzJKQa093
u9IulvUcYrJRvPHsvFcXHMgbO6UUJa49RaIh6Ct15cTG2XWEYRDL1kfVXvDiRodIJ/WUFb0lLmZN
VHEDnVT+iEZ7JkGtD5wN5BkRqeDG+SA7ynK96MxQpG0/+sPEmq9cxRSvHtoa4BTvNUZz2ebx5R5c
F2fYg4z8pj66CFPx1R3cAgtho1GGIlRVzTHQUY9xKxHLrGOXHVf8EGA79ZljIKzvoKeKHhslm9f0
wPgXZN0KZIjRt0jWD2rt1lt3rRmKM4gY2D8THGnC+6XuqLvFMKsiIwo9bM/BJmx10H5lrQTbyd7N
P1RRGahjYgWx5QCUU2mzT7f5/IaU9aJ6kyxV2R9ikqo4ObWuvOPSGOZZZbBc7ZWbsSZItpWYKLZp
XfVNcx7b2IowzYrFiUjpKjg5ZaPFDe1G8t73e79MWcFy3cGV1axX0Q8lvi+j+mIbYtQzPZJkenCA
xD4OKs6hh9aicbO/zoi/RqVLWzYCYrJwnoIq7Is7blLQv+19zJnTgWGq/iDXUof3f+2YkXJr570Z
7F4cEMJV5K/SWUBJtHxSxY8WofPDHnsfBr9+6TvXHdjuyhPh45u4IZyuuZGm9EW2Tp4ev4WDm+ud
4cRj98GROTyu1GHva3+I/R2MxfGTdCLb7M0ab910tcWZXZ2VyxRSKfOQr7HBhRLWqYs0rwWJYtTE
lkN+xcPsM74A+dSLdbS7akneWCCfZOX1xRR/bpBaNHf+UodfgRnUejta2ofbxbFo3lERBeaxoPLd
HnKX9Nx3UTEplu/SmxtfWKEhjLGwt8cB4at5F0ItmoBBeJOqmxyHHP8rkpDVdg6VzSF5uZq5q++c
J019Nbeq2oq0arvZrPuReb48zqKx7VPgj1dA2JpcREs7Wuh8mfGeLFT4NW+Hok7xASn7W3jwbV9e
tylnwwo+7iGo9otr5fbOSRgozJeOqGNJUG/cw89VrYfQNjSc9J+HFsnxLp+JTYScopyEEUGVwENJ
HWBz6uEhKjvzNA6NkW9pJtbqyDw2iG+jZpp9nHEJ7D3JvBWf6mF1BK/oFA9XDHthynHqWhU79+BP
rdrT6WnvXDA0BWwnvnT78O8aKbAnj6prLUL/NFZ1x9EFKyPSrOK23e4LuzbfHPIlgdYJI7F0hrVa
Lj8Pgat9sIDZNHeFsOTyFEtZFbuqmHjPurjjoZH/FvQ3QBdSnizLKoasCfD9esJfJnZOdkPXczJb
ZH1g0DSe5tleZeZr0YlbvKbN2mdFaNYF6o5VfI8iZp8v9KxW97GIXPsLuatCfbVX7JU7OqkyxF8b
4cpCDcDMsrTrVLdu8SUxOD5+nJNF5S/BmvNu5MCbWFM226JOqy5zczOsotp58GEJnJpLRhEXr6u9
+m4sKOT3Oc5h9tMKnnVNYOHGnryxsvRt14Kg3OdwMeRha7VbPwfM+dno68ag6nXKMhybg3f1zGR8
SNH1rSyr0MRpn/fky3ZQaOVtI0Y6Ksj4Bfe1JccVyhPzyQ3l1MpHhlQ5ebXY3sqcsfSlr3Q4fmm7
aSBy1i/mCs4OU6jpMkhX9qfh6l90HbJU2+02aNe9lyDlXWpFjYFs38+0Z3m6Wb1eP/ZBoyrQkS6Y
71qlO//ROByOpxaOtPih6NDrO5HMEEmNaTr4QNLWhBxmFrHb1Q3hqH3yIPLIj+7jTecuoxYqlhBQ
RDrXVa89a73QM0zTHp7uqp+jwKqSPTAwBNZ9Q4ApRO9pxiqTUq9oc7WbNNDLAHLah0Wzb+FUWPKN
ZxntJHfXcGWo4lVDoUu2M5fFO/mf+TOvWIDX9p1sFpSpAeJiJPivmEEBNfUQmmE5kj8bek/aX5Px
uRPYHLwsJYnDGFkxcX8grZ01mjQJx8/PD/BfkUf/F4E7/zt+6f9HsTxXtef/m1l6/D60L936d2rp
9Qf+YpY6wb9QvEADjHHECDCMg+v27xyefzFGghUURhCDkRrb/My/eaUBPxTCRr1aa2GGjqPd/+WV
+tG/XByzKdjxgXD4+eC/4ZX+Sou6qnFcqj/kuQ4jcLh/r96oLcpb6emtynLUKVHB/K+Dwq79nDz7
CubEcEdc0PLVWbrx5m+36D8QSn99l39embuCqTz0SJow3/2VpBTNIySwoqxgwbccuFFp219UiDXg
vvAkGznLOtGIaXT9nXFW+ycb/Vdsx+v1r350ATxHpMOIUl/RssgVlTSXgvS+CJkGccWN72VxOPbH
flyS93p1mu+4m3Xuji3XySotnf6oR9v/A1/rV6rjz88BgdjHUSPE5Cx0X90HOct5M9YoALSuNUSc
r/EuqHNhEZXtch9MHyx/YHr+ykj7eUm4znHo4uiDHfBrtwdj90zKYS5yNG/BhUTt8qOPEI3x/fLH
+NPfXzDouVd7d/xIcDF77XFKL7XoyYbYroHHQF7HJahvGk1fBMvGWo7DUtnyPtpG+8s/v1//6Uvi
tsNzDvAdpkP69f0auzBaXQnybHX5leCwiFycCbwn6NwiZOUPO/N/+JqsY9YP9p1c7rVxGEwwL15r
r6W9C5nbigWGmXFoEQvxjdMqueF8DP5Akr2uzf+h+f18jFhqwyn0Y+4r0rpfvyG5hRPTCdVmEuXv
F2AHHh7WdX+6zO8L9Sodxq4+jlknKDV/vYxZgRiXemgQ6TXBZWzHb8KfNKZ4WBtDS68P1roNjFzn
rvvDFvH7I4RZ/9PaAqFvQDn865U7D+2IKxdMk9D9wLutyzHNu2n7tnUlyMI/vy/OdaH9ejt5cFwG
gj97L3yPX68WWU7dKdftMyN88SEyLdbcrWNPR8epKAcWGfo1YU8lbbKYqByQUWkdUwctFlSdLiBw
u4S1+4eP9fs9iGw8abCnYcMCWnm1QdexDSMkp8ycSgUKdo31zTra5PmuqsrkD3vRf7oYvtFIFjgR
ot/sabbV9sulaNgT5RxctLKrKzhWlunoz/LTP9/v39/e6+HmMH5hZ8BclxPu7+4QIbsdgNZ0JWRM
CdwFOHi0sLKQfxCf/v76Ipf2SNGA1E400WsfRZ3Dbag66IwDpPk7sVrNEbQ42OEsMPUp6E7x1baW
9l2bk5Pwh2v/vrdHtJkoR0g18ThsXu1BuqM4h/DVZ/BLOd2maltTd7sKFEJXAFtP0uXo+a/vawTN
mRCCkG75t0WjnLgIOwbSWUnv/GARY/+BnTfe/fNVftvvcKPDp4JTi70BY5jr//+bt8cUiU1sfGPG
G471EPsiv8uB2s81KQjZAnHkyWHx/sHq45XWgx2PDQhBb4j6H1UVRlu/XrUfLINOdIF80yRlcskJ
EDk17SJTxoJbfLKabS2Opo6bed/1Ey/U2oTFt6pru9Nomy25IeAItAwFAYkt/3xDfi7EX7YPHjRu
RlhqIB/6vZ7x+jrRq7FwHQhkf2QcKcxRhEEBVcKln4oY8eK625UPeVtAaxVbdzMKU7CMt/p7FcGY
ygJE2P0+9qbqT+v6t0WAoh//VFTe1z0OY/xfb5xZqi0WHnxv7Yj4Gdp2+xm2tBPuw7Wp3m6is+y7
a+NSZNSJlIHONizuft3cKO0oEJ8DiBEndwLK3cGdcc8wFOd5D+aGpHokEGvdyU2yJddQ0pf9ICaj
mJ7Pvkh5jCFUGdnV3/qBlykzbm22AxQWjcK0a12ZSbLJ89SHlDgyDFnsuzlc4u+mdbrlNIL2ARj1
qpkP0o35e+5KzsPetevmjOB3qg4/G+0Buz8mCeXCh0gm/QiQXD3YXt4d3LbC9cKel+ZrBKyZ2fPc
NlkMfFVkKOz4jZVlloe+3iyIPosXw1r24dsYaai+9NbGNSYBYrmvwP3+lK77+rmwq1PHA2vFNnx9
/vz1uSxNvZStgYxv3Tfm0HaQOvf+rg+nP2wKdAyvVix+iPx+N6LcB3fEDuTVQQI+znBmKOPU9auw
fLFcK0GYvaz9mLl2Zfp0G0bIW50DU8kWUu+E9h7yCsFobpMowvx28G5DlOT3YVfIbleESfmwjSiS
6vLWA0lK6Vlx1Ztn4WecafnjVrcbykYWXrkv242xetc2R3dmLIXX8zYcZs1kyzWWlbYE7GXjXIV7
kLpmXy3SfpnH9dQvSnxkAlkMaZzX8xOzy65IKbXiFPEQpPUSyjGjC2cTu1Cpt9ctsTrAmvYhh0Ty
QW0op26rCqW3RBk2HIW2ISjquGTvxxfZO7MfRLuy84cFQXHUbVlT1bO9z+c4egupLbirG0hUtYUE
eyote9iRaqnk0YIiekRKvxxw6RsAUiYHLhX0RemTev3CQ3cyfwwDRPolJjJHC6kg7EpOnuEAhR3Y
CauWFHdy1A+YFKaTXsVbxzCBTDWfYt07KrTCU7LF1tnGkBvWG1LfHPDpUflR/eS6ZfvdH6cR/LBU
Y4TEPhidrJBoW/KpeDNho+MdCT4ZZGqPY/JjkM5A8iiuAh9z9KgMIZ2NkW7lLVGmvdGbQPGW6YGx
p0KnawhA4D25RaUbnC3tHcIhiQ/MZ7wLN9++h28L29u3xLGKp9HLLCfAxrvolK9PaKe+l/n62RIl
Ol+N88PHgTfqsQQsT/tpgkLfVzNcttnBCt5WzmnGdTdFGvAh6Gb3YbCdMTWb+80RRbcXVRzPabxB
rGRuatZDghLdTuFSu1BtQoZ9bRA8SjLAhnSbCigyRnhX5kUw/FggOMPEtiiKjyaenPoeHffXqAyf
KjHG+EW483o0S/t/2DuT5biRLdv+S82Rht6BQU0QgehJBluRmsBEUnL0jr77+lqRWVWp5EulXmr2
zN4kza7xKsgAHA4/5+y9NmwCm1ZbjlDSeKrGrJTbSJomff1KvzVB16O6cKa1JmlaymR5a8aB85iT
yhUWwiWoMqu/E3nVhTninG2EryZjJj+pra1SBH0sxG7NrtU6q6znCpIi4IatpnUH3FhdEZZRFkUI
AxvxgO/+Iaa1LQ8ULfk+a3Q4E0WZtFvTrxySsLo5/9TCbudKZk7OjiElrxHNzkEVqf5cLJq+zRGr
r3vDXq5k7/7utULN3CQv6DLLQKXNfWTlXUA2SVD31ibWl6cmdZ5SqlSGdaaD3rDcz1M0hVgEKvAL
vhGYuOzXroY/Jq97wwkXcIXvZuov9Qo5roEO0Sqnm0rhG0d7AGViylBmSWdkwIdXHWHS1ISDLe3b
GLnPo4c4ehWZ0loNTvxYkgi3R+15X9VdfYvZP3mPB7fYIxM9pV37wPgCcEeBzuKS+zYtXzLR4OZu
y2z4zEnn3SfpFs3Q8NpMtf2czotgLdvI9xczWw2wlCdf3mCEKo96bWuf0mi5cSYBXFkmL8byjlju
0ZP+ewy5ADXbfJh1ecUGJdGgDKHo2m29GDXgmLoMp9Z+kdIf6BGbN3gnUFE41SYtl0c8U9Oq0Kej
dKerUhJzaLjqESuThWcm+9bPDpRs88VHgKfHyaPvjE7gwu9eFT2iz1ZOX3T0xinQ3fmNs93dZC0P
NOv1jdbS+zANLQscJBMrRb8cKIc8VayvPEbm2Rh3GOu8VcxL94ROIGiMqgvMAVsA8k3JHM9gjDRz
dxbia+NU4i9BIIDZnRZPBahjVLN2XXQ2BJViJEcX3CC/gXHt5IJsAFRnBUWBmSpGnlFLS12XBsgS
QeM36KwKsXhn7bQyAwphpQ9ydLcccxYOBw4NfZ6RPmH+l1fy3rR4frxS3WQzw7FuLDgFJ1+9OLb3
nNwcb93gAyAezHDeMw4dVZAW2vTe5U737HRGeYh4xk62Wui/l9nGwFSyHifN3+F0u8kY8a4GtBD3
jJIhYhTloz4Px0UQOtb4lwJDIoM1mflPZO5wkrhaWuQhfk2rDg0RLDDfDnOzOA5G+1xm0YFpRrRN
ppLGtN2HnU2jiDYf+mdnstaySeKwQoJ4nYv8URDyXaDm0LkxhXiol4WMp7Z/RDq30Rx5i1ENgohl
IYx3xtss9d6kOw8r9ld50mqnCystfgM3k6wHk92wLKEmiEaiTtFaZ+2bmbxKq+rNjJsD/FDvADdD
AfAqv3laHzOXKpJvlIbxys4jPfRmFb930VIem9wpNgCl83vb6fLHJaq5KSY5s0OlLaFegdDoeiNe
ZzLbLJm+5cS8ZUw2I3E2v5qFv7DqqPr7dk6ukqL09k0138WGjcpquC/K6tT11R2qofR5mshfhDG2
0mIxr8zKezNmSEIqzq39MjQmjSW0DG7C3MGomzDKJ8QEXXK9sDPfNfVwpzuMpvxx2tJQDzC03CCu
AG5S2Y8qo7DwEJV4tTynGfhHzTkt03ALj4VNrh+uTTu7zkT1EC0wnjHTertsHL6pBZcYkfKnWBrs
G2V5GszeCUZGYTBx9G8unLmZm2Jax8QiZNIxx2OmWhSGBfI2E2C418ptXSgYPOYg9lE73Volq39j
cCEDJuEru+hehMTGISZ7q7Hh1DiD4+xalyNqYJ0Jsl+Wj35XvFHVxIHdtKMWZCh51w0dONbiYveB
FDMD0vnQNf4SWr3/wubtrKpk+RwhVESHLXmBW27KGUWTJyMxdYaPOdOj3EGKX39DCUfDYvhWxAKW
SsECpYVREOSRQ/pJIlJJh4gB3dJp61jN0aqM0g0G8hBQyDb24pVlk9pAcP1dZvpki5Tym28iAgSE
L1bZUr7rDJECugL+xutRn9ol0E0bS1M7WDcl5+nVOEYPblmfXIZEQWS6Cq5L9QWJ8nGQ/nSTRVm/
cyT4rTSuwJSaPMZ6fTNUbnKVEzay6qvoWqkCyBHNhrzI9nr+EAm5i0aUowNxcbVxTPT4SsRpqHsN
b+aSge4YaXoAtVYRKmeFQ16/J0P85opkLy/XOnaXB3yiZYCkR+wZ4GSrtmj4FwV9q8aEHpfFOJEQ
d2yrONlqI+p3pzHPHrZMR7+vwSJuJjS3rgWuhwpuTHu0W+bZGONDUbmIWrIKsbb9bubDoU0Ujnlt
2+gmJJ2Lya2FwSCzeYPw5UyH+ZG0vfe0tDcogEO6SKHdJ6FS4n50ipulxfEGxflFIDSsrfFRwf6O
e962UApDLEX2BuUYYkwvP9NLzTdTP6gQccK4qq3cpR+WRJw+uSWQBteqTNvrNAUPzQwOxyn7vRWN
Ox8/cJCU1jZmYhnIsbmv6zZsNK1CyeYIHjn+iELJT4zP3EBMOjJE/c6U4hoiOkbQSYNN3KVhjg0X
cYeVs6yQEKhcHjWmXFvlLHhIUOUBN3H9zwmdnzDKAD/xanDWkz+f5zk9Ll55yvDOXA+lehOzo8E/
StOT8jidc7L+5BX1WXgjYtTFjXeOmfAU4YYVxYIuRUt2FrGZjwkVyoP0/Fd8ErSOBDrT+s5z0VNH
GrIFmoWAJ74lwhsoSS3KOCE+637aBIlbFcEoaiLRreUq8bD/mrwUOG4PL/S9v/RMDoOoEVXolt4D
LBsziA1zowgG3U7LlB68wnrIpHcfxxBaJru+ZZZzK+SkrnUTDtiils/2qB2arjJXsdujwrfEnZFF
6FeiKCxkdQafhfEFsgFtWrHnvLadU+aQ/gT7BgFIvqZ/fpPAi1q1yq03TF5uVZ2+Zk3vBrMW3yj8
fRwBgTMEXlt/s438tmgN3gW0lAKEPk8t0Yqreq7elTXeGpVvY1udrUfN6GD6jJ2zyvFxrnqjnQ7D
uNx0wiH0z5TDBpEf4J36EmfrxfUXHLsnM6+uEt5nh3rRojXhle6a1xcxH7QFsyuW3XKckuGlK3PG
xMXMtsfpZGFHPQkfBdK6MJBVRbF602DaHuBTdSsRJzf4J27KltTPASReVaT+tlKkXWUzKjXNHnGn
NhWeRyBJmAIMkirNpQlTiyBLpPdG4KfFU720KCQndjQ2FyTQIoRXWp5yB0AnLZD10pePqtC+Qmzw
zrps4ysd3e5BIUHZFAl3eVIGWnR3lFfWUG+I59vHo7llRqS9DEA4V26ubX2ABEHpjRFKUu2MqmHj
tfOTHLon5SdskDPiJAwfGsYhHchfgKH/pLr2VvUmqLaqPuHQC30HoX2GZZV3GWeerIjvel88qBRn
uLM051p3CEDyb/ze2qE/M/aNx2XSPIDHSCdCwOSPxCE94gvSMa+o29GTd7Wh7goEmkG2JC/6UG/J
NyxwT9mnIVcTRhjz0GBXW1AneXV1NekNFQrFDG/uTdyhGdewxNt9sx0R/dLS2BN8a/Ceactrz1Gm
gVrsImTCVBPWg7/HTHFr2MRpDQL3kj5Ge78qNlYxPhV54a1lboSTQX2LcZ2i2fjWVdPl0UX7HaN6
C0UuKh8oGzO2AE6NTvmqBjzoRm5mikifEY+nNjZNv8K/4D9SO3b3PvDOfAVNICvW2kRmYqClaVSh
aTX05dqBEpbduUnDW3vu/LzdYVCKr1AZZbeTVPW3VqGFCLSm5QRZW4l1bSLWp7GVdLZ2QBzDuVMq
x3ynqeM8aUMx7TQ9xsyCPwk9SddPTzXA85sqIYt4pRtQpzaJ05vnqNIi3t3GELl7ZeV52Dlm5q15
pLx6rbekZlS98aCGuDdOPVKyB7fq4rNJg3ndy/lmMaMH35tvDZr9r9M0AevyvrDdVat0fkVlfoOk
0AoSAq4PrpxzXv1xmmJL1vXuZeICscJaK/AjIn+kHQ+3jln0G0FrS2upHTBMR5p8mC4K1pK/e5ry
OyBaQb70Z1P6t/SEy9XcjLzHfOcGdh1dkBlzlzlpWbSSURu9OnGa3cQp4QipyDCF6KtoSb31XNuv
deOJsDCjcZ8zL2Zrx23MP1qcla6xdldOw0umGeVhsVIZlu6kblTZHId+gAHXqqCt9f6hEeZL6VVP
QiT0ROc6ho5WbOOopUdSqmyXTo5GLRJhz5fpciSSjgpAxJ9wf9V0JBt92BVsKnB7nKd89vL7opLP
+CJNFl8FwzHjy9mIMNYi76yA02CN3FaVnUczwaAYlXVsreOhAU8my51oh71m1XcJiLhuUck6nszo
yMj9VWWp2spknu7jSiuGEy6M8gv1mnyty8Y751VWb2AT5HeyMun2XsLY5k5zmC+MdzQtsQV6hxhN
ynkaWrXSGjlvgc+zsaUGFVYapye9lM49T/oXPG2YgbT2pvSbVAWer7IwBXr2qPKOLixw8Pl+7ppl
z+uxCRpesA8gduUpXxZCAUU/HxDhfFr0En+eIc7odz7Z3JCjsksVxsJfnjS3YEVwgGvDtvX0R7wW
mAuByYYEixeP/kJTwU0K596Qkq+AeGoJGAHup65GTOa447la/PgNTYr75qB3euqRpQd5Zz/Vho7D
KSnymxQ2O0bKKb3KvWjgSMFkPUhSPUgJMQrwVxz1scClWDkOFs421GODwX47vaWiveK2MFUbmy+M
nvN141S3Y63GLwSk9QGPzgZgU03/zY6PjEzKsEGBfiET9Xvc5cUuGaJqpypneLSmOUrBmbjPJpo1
fLv4IjlSGYjGBo6J5gSqQSn/lp6St9L7Hnt0h+vovqKw2OZz9uapChWEhvoh1fB+YfN8RM27zpZF
hDUemFVdcHRLYsta52puAeYNtavuZaMDyy5Ml+gtLABjYFmD/mg7EW8BsyIcSPrpC92RmU6Kq08r
VADG0cSDvPU9k8YZnjtiWvvzbHF0zh033w/gADB26XgC6mYaNsgJ291cOTD+yNZq2MxzbY+NLL1u
Crc6JNLWRtgZs9oo15Ir+I/yXmAHuyrT/oQHoFi7lpO/5DiVXvD/4lwxWhR+RSX0L/gQmg2Cd+sr
bDOuiGFNQ9DLpPniZTV1GLNzvJ4p7pm36tJdpk6q07WKek4kPBvY/0jvSVlwIMA8PDjZzLFwmivX
2lRLP9A08kSncvYuWxO3SodhBm/QZsHt5qahQ4HileKJmgfZb5f6XxZ9mF1aixhYOFl7sooOBth/
BHpkmJV0punnHozOSOyvXTcOPJ1d30SBWyxl8znlM8dnC7eWdW1knYWwzkTBedKXzk32rMFWhjqj
hKe26H6fRBACEPa49uCVkQqjr3gbMH8ER0wDBdCysa3ryHL2xiRcRbnjyuQeX7b7KgvpnmsKfbkT
v48QGjxHqGtdbbY5OZTtrteTyrvNB05zB9sfhLWJujYbd6oruk8w3o14VaIpHnfTMFlAMmcglZcG
CECWQ2xOc7OK596y4lVrAjA5jM2cF9cWqK1zPvdYGayenI54GFx/1WDKpI6i10gPG7W4/lrUF1F+
gcjza0ekvX0zD65dhEBRbIfxmKNjgJWjNuF7U329oxVfDKRQu7oWMrAs/IBXFL4MgbEyO1hJ1Hlh
Sid13WjmmjJ7ayza7WxPdGG9+rUQYmuZ49Yfq7tpzMZnldJy9o03bURop9qbJqs2Q4OpEq0z24lv
QEOlrXxLqJ6JcTI2jtztF8gRT/HQf/XImAhJ7Vle2jwBsk0Hcm49mJ8LPTsqK/oM4TxS4XTT6KJy
p9FyKd7jja0qQUn5uYnHRq4wljAqkq2xoXoHrYKPOFvJ5h385m7Qxs+GRJmMl00PMn/aSOSyN/wT
+542efZg+b3zhPI83fXO9AqTmHd0vIhdzbE6HCBW9EFem+Kg+FuDNMOGY/u0J8MWzBN9umzw/XyL
blS5tyBOsCSlMC0COZG7vW3twYuDEhE/j4iLzPbUC718lfB/a2AiyWAf6pYMA3oMlxHrxhjNdNyl
bULxDuWn8dZl3FEAKGFRhlAfIl60zdzfKuXN9gniKsSnuoLTvoqbKilDC8+XOJYJ9olAlWZZbFgw
Hk6aYZj0oyhazbmJLpkXOzzTmgAogqwgKhcMRQj7dfc4Vrql9tzeZNkZmP+WdTR1/N1C1GyWKFSY
vDo8G+NG1QhMbzkaT/Khy+fcOmEOYitwB43/zmxAXqDryu/WVtXqkpNKdGpsP+o2U+m38Fkdm4hH
FUGwRf6bKetUGMts3WPdb4yjj1I7Jy0eJsoO8lNW1XiuLtsEsvy++Dy4bp2c7dYCAZLVjHLW+oh9
KA2sCk1k4LuFrl35bmUmOz4Zs2rUxPnR6Dzoz1ZT32AWpJTCEjrDASx45RGjecMaXvA4DlaHhwZx
wvjU+6UfWg3s6MDX4nZX4EhY5fAGonOmV80O7dh4mfM81V1reEFUAYduRiaWkgPm9SLLZM/87Zsv
lk+8MqmmOGkfa+KAbti3u2Niu8dy8PJdEfvuFonCRe0x0rcByLEtoPmE8RIrsCwNlixi9bbA6MZ9
fPHyNJeBO5mMJbWF21vvvZdqG+bk0XNUmq1xaafFz0ULbGLTjqh1qOabJt3Rer6kAjTdfCqbKub0
lrAWYDDXx1xYNH3i3PWvi2mesNp7LdWVn6LodUr8dliR0jVrmSN60Zbtw2WUsukJDX+emsxnmVte
+Vajxg37xjnJKMteJ2nMtxoouluIrWOyHb2sWQltkftF1+97s0Tn4+jJBkkGXK06x9pp5i3ZqaBc
N2RbmoeELaI+TFReW7PPv+YSL2UGW+weQwflC404m28yX7Tqqvnsc9PuY0Ymn7OkJP0r99s1QuJy
hbM3NwJdaVzTOak4ts60spZGt3dLayUHAnans6AkPQvWHcgx65NdLmiImc6arzndAoZlojMhZ9vz
48X59hRnlrrNDPFsjTRwRqPwwmIaotso6qspzLz5rIGg2loo21fCLKsrr2kETfrOu8n8foxo23Gf
9DnPmEi2GZpvv8tB1WX+69jn3bYaRnUyxrK9tgggDgSdScpsxwzc+LLb1fGToUfWUVT9a5OZeYiU
cC/wMZ5Qabtr3hjdtd8J64CkqGKq1FRfRJIRcG7U5oxpprz0RlML4AkTRCvMMT0mawfj2GuvxRKU
ko9pL2xJGbNX2ejOX2qB2yVII82kvk+Ts8+w7jm25+55xOm9JYLjFpqWdWUZi4vDmGkQZ4tyORD5
p/nrmTHZ9cgpZNNq5fBuO3V7Wy5xe9YgcKQGWmxGKKPY0TlgNIcIm4YQ6eU2zCW1WC9xvXhBN4PM
gW5SXrfgAXaNYPYfeKgbl5XRp4DaUz0PXcQ5ko1niT/HOGg3Wqx0YFPMshm7VhX7qtcj3qom+sOx
2aEzM4/Qf9wtsUQm/ZCCHLAR7py2TlGcIwmI/fu+6fFYIdbcMn/0meHFkbmNc5O6XGi5vpJjuWwW
W6+v8Mw2rwKG1HWaDV97rFdEeNXLnnJFYkyJOlT9habvSxzt+9qlaeZkPllgCe2qaNGdLXi1RAu6
JbJvJ1OML1Vbmf46Gur5yvR1566UI4cOsqHDZSk9bKPghzIV7QZn2VGjJZsWZjyG2ukOCQhJY27Z
3TYMwji0JmrD0kcNAYdlU+eJ9ak1HKozPXKsPVEWZRtMkxJ3EQRqyKppvvfB2e0q4gR3fSpowiX+
OsW2fOBp3WdlvLwgnqORLWkv6qnb3Gp21ALVUYB8ZJtm9701Gs+jY8prJ0sGXstmTK/GNW/MyX/K
3EsL1SiKdNsDQ4GVipQA9V0MSMMvKNtac4dtwNpGxKidl6rPOWHkkEyYany1xqh9J4nja55e+IR1
338ZUlNc1/Dp8BPjKQxE2/N7GOMx255WOhPwlTeaMWcacD2zwGCSQ8Njlr3BO7mbonLYO5heaIg6
B9Mc6wvUplr5an5pzTQN0Y08kv3x5nSoShRAE2PGB+yU+kk5fm1zUkAeGJkax6Ea1jw6ILyVWnE5
2mga6VlzWa3onUynjIq7DZYpvqPbXR5BqQDuy4PBKxIX0BJFhNYzgbRQ2R7UpLNOnZlqWBbaHB/b
pk42Pty1I7KOjhvBdgiihXdvQZ8qHxacLKNak3jQhsMoDUj6Lcop3Q9lbz8IPX0tkIdtHDyCa2aA
Iccu47Ezsh3d9BSezPy5ao02BGZkfNVgcqwSa0xsbN/z4+JVoxFUCcgR9v9lhr82efFBWwr/U1RA
aQl0MSf8CyNlmxyKNiWHkZqgH3mJBbVTasdco2IGVKc9TG3VHcx+nI+SN3PQxH228+mY0Wef2psW
dktgCPLPmQxjrc4EWBh0mdceQTahTWd5BqC1pW9I/UGxtSo9C6GfD5sgrYvqIdE11Ensp2GZF85G
8QLcYIMFIaEVYl3RX7mShku7VyctHXpKuzJa7K9d2fACdKRzp0dQK7Bf14/gGMcvBd3IZ83V9vOs
HdTc6yBUUqVI99ZWetd8TnqnOPe94x/dtEgOpuEYu7rR2sfIs41jU+veScm6fsfHpx8TrZZHEAoD
yPQEUohM9RsEXSQ/sJUxWGAydjvStFiBfcJJRQRs4HuX46JaEh5QKwtnrKgb04QxwmjC6c69W2rX
XsJkQlLTP1Ra5Z0jBKZhbtDvMiWuutUw5+pON6svntWWpxb2OWideVA7ojfcMLHndNVNc/fqdwz1
czTUAXUdO3NhHt2JqutqppV9J8eYYTCGSsgLA+1cchloJ15Oi5+GSg1hVBsZWVJi2tIOMQ5iJDwg
jvgGZYPeKh3pXm6yvG0P7jT5JNvOs3dQGaFLzLXV55mdZtrxVPv3wGnB86cVycWxaFviGUgL3M2T
wR6Q5F04o07bFWLuQqQIPG2J0zSfoobTJW0NEiTXgz7AlaA7px+nRrNBQ+EMXxHaIB5tacK8ADe5
6xqOY8Mc2/pj5bjt7Wjb2mOZ9OZVU5JIsXTLp7T2iquJ6urWSp3mUESuutOKuYDoiYt374oabjP6
gKVYjczA1hZJxOsOUtAV7fs8dKgJ9WCgVa/2uVuyy7uDNOhRy2Yga67DgOa6nd6vlFOVb7NVxn3o
m0v0GNdd9s3KIp+xica7wPOYJnSdzrJp/SFlySfQEgIIwemDWc0O9NOGZiMAidrh+Gu0x65tsy0b
Gse13AFsdhGDjCh8hbFp8f/SRVjQbbp0kbO5V2ctplB4KEZ2P8xRfJ1Is7ybuopFil7GaIwnGxkF
5ybI9gevLGFZdb1r7eDDEh9ZFUkXTDEWrrU9XbxmWNOMeWXYvfyqd+BuMlOgyiLh5GBapfFqtWN9
gHvD/uBYUJEiazlVmLBhiAzllRq16JO5LK/xRP/GAZpIw5h9bEySU5aJ6dqa9GwjKm2smP5dCmRb
vUO43Hd6FQXw2K6U6F8SFjmNwgkeZwJtFB2S49HcsTNqmqoqihUiq/LGQSAlQzRn7HoctHdGpNUB
SSXoYHorhShiRmpryALXtzsXiu/kagLFETEHgyve6NAlm6Yut63jjGHcl+1VDlVs1eQZ7CJc8isU
2G6gGwha0sbxN/HcFHuTemFlTd6bLyS6BrST26I2uk+pZsi9ryIJLrCrm11vmjUPENoH6lwNBOwk
z1xvZEPI747ZlE5ITUc1bBZ8N5sshhWgLdwkLe6q9cKkApe8vhQPg6LsXLvF6Bn8sLyCfbCcPb+y
6LwD41oO7KuMYQVDYg5PtLoYgdoMfIKCxeeFU4KbuJUlx3N+poctmzRz4qLWV3mPKoVaRO4G17Ia
/NLjEEq0JBs6e2BDy9G+G5kkbrAVMAMSNpqryfk8kHpL6gWnILK8HLGjuOqeAQiNO8Oqcg4OZKME
ZQvWx+odxpVQqsVz42DYRCwxF1dd5KTHUZ/4OzjvRcy1KJVhoQ6EdOlnrjabc6tS7iFwnX1Cb/Wn
GkvEmt8pgFFYIsxxdfhCZB0JJN/8/DtNtFJ9Zw+N+m/1/OKBkmEkj98woPmOjsfmiMCedSk4OxHt
59HrvjCTF8x6uxbHa+dTAO/GKMpZsVOJnpXdcDr7DB05jaVTCc6ks3pzXeVdrH0tupkBTNarYvxD
Lvz/XX4Pc/X1P//jTfVl18x3X9HllN+b9lxA2j92+a0R0pTJ25eP/+K/AyRc4zfT5ubDI3YdmOo6
Gus/fH5Yjn8DdAJb37vYWSxCaP/X6Ic7kMgCx/BZPDrq1IvHpWWhxP/5H/zIRPNFq8wVnF2wFf0b
o9/vNp0/V6fj+GR8Gei/+a9Dseqaf12dhj6maG44RppdoW+Y7OhIBm0TAJ+WTwkyNGyAlJTx3IL7
YCgZxJI4BceI3HWdFYL2dad7X7MyPdjDTIQK7tIzCm1z27cuXA4aYOU3U2nUpX5WTUjyDbTVqwrO
w7ZEdXuTJg7aQuRn9qnxxv4EN3/+RDnK3LAfcnznTuvO6ApS5EKIsQ8+oPAjGV2qDrKINHd8/szm
kb+dK6Or+83vt/JfLfn/O9fq/3OpKBcXxY9X9b58T/6ypI3L//+PNe2L37ClUkRiaWCJOhaL848l
7Xq/8b+Rp+oOPzX1y0/+JxLF+c1BzE6IgmNbPgbDP1c0ESvYRogbECa7+sWJ8G9W9F8NRBpWKGGD
TPld6P7dNuubCfPdfBLMX2OGE0AS5k8xtoN/FWf558d/sEqkgnbVOJUijJu6ae4Y5OnyQQJt+fbd
ZT7/8eR9H6hy+Zw/n8c/P//DW+IiDvb6DLQhFpcWz7xRIGeOOUoavD91tPG2hUbij+VNXI/8qv7m
l/3oWn0Q/bfkHKejLF2Eq/hWAk+3eF0yO/I+//OX+au54M8vw9L5/pWHa0W/wE/csDcq+8owRru4
H3XQSafZAwONLG5BLQWDoLr751/4oy/0YRerPL0axOUXDrkvJgD0PfRadPBxEv7zL7jYz/7u9rB6
v/9GXrKMekevKhyzVowcfC2CxCrwnfHJIdPLvDL6S3Jb3dblLEAi2gYKkpKx8u6ff/8Hf/Kfl/SD
JaSiI8/JdnbCXkooTJ7pbYk0/4bIvB6R6Mhx4BSBWuakKOazsDdp/CNSlZ5Z/KtgkP/5C4gz++sl
yCXocrpIXAIM7SurUd8Ewp+ffL+/v4GYSv/64YondfRmhHDz3IpnXSE/jIY+/YlT7Eefflmn3+0N
uZcmQNoaJ0R+nnzVycA6lVoCU+ifb86PPv7D3qAIVKvq2HFCxvPDkzHW1FjRIn5p5/kjRPO7P77J
R2S+Zu2EnQIJG+pI2pu1W6EU/MU///K1vvsFJr13jyx3dgNl96B0XHeyg7rmUVr/2vX5sB2YuCtL
1YLaK9Us3HObtHH3VHTdz0Jqf3T9Pzz9CBh6jFyOR0C0UYQzk28CNJOsbX5ygS578P/58Jv+h4cf
+YWd9+YcbZXmLcWGqVM1hPk404usk9j2f/HXfHjEKU0jdD+a2HZdb3YwaVWpE64INzaskm6cfu1R
+xjsg9CK6fVUeNvKzJYH2DvxZYbtP/zzvf7BtfoY0TRmk2eMHA+2JLwnYd42wjoxCVH1p8zxfppi
/4M7/tFnGqMAyDxReViZ7HmvFYt+40tk6cE/f4kfffzHBzpKZp2L4257xIFTAP7ffiHppfrJy+RH
H3+5dt89cExVFVBP190OOXeggyGD9lfjLP1rf/3l137/8SjX5/wSX2zjZeAeEHerBa0+40n6tV/w
4XnOAJLV/sTV942iLqE2YtDC3Qm+8Pxrv+DDAy1MWJaGNrlbxr/Jk/Da9jwlsp5/8vf//VnL9D48
z4U/jE5KBuy2yNs6uhOkVPRPUDV9/dAx5ha3s1SWu/+17/LhqRZzQ1GoO2JbWXaX7LrFmiiismLU
f+15Fh/ey1Myw0cxG7HNWlnZ+7a4+IrT3m5+9m6+vIP/ZvsTH97Ns0ylXoyspzqaq2YNoVeIc6Et
g3uQXUTC6iQBojyj+7TgrjLi+smV+8GZ5xKV+JeFnE8yEmpBa6ty+vmHWGsjCKfQrDnW4RNO7Q6P
QrpAao1d1KcgFKVYu/ZoXajcndv/4gX+sBvMEX08L9OibSE02NPJKLaeIMPhn9fHhyTF/z1XiQ+7
gTN0YJPNGi+SvoCPXkgG7kInWpZ8B8FczDcSq9c33NBjsbMRyzvXk4Vh4srEPpw+e3TFnJ/8KT/Y
lz5CWbwyxaPOFGdbiQj3prv4X6tpYsD1z9/0Rx//YdvIG8s15ikV20argEF3hp0DJfPk+699/IdN
ozfo56f0EbaymrwXh1cpQDyt+LU9+yN0pLZkiUGTMCQnp5JBLO/hPyBrfG5/ssp+9JR92CfaBIa0
OTXetkNwYO49u2kQBFcGTxwp0zp2nKRnKgAnopI0k0mh+bXbQj/pL0+ZNcJEzmB6bqFIF4jvaxP3
8NyTIPRry8r9sH8s9pLVvdugqasdA7TAINeLq7T1L91298Mm4UYw9FCULtu2R6i9wFMI3KZKf7IH
/WDNuh+efdfQYdfzatimZlKs/ouzM1uS21a39BMxAgBBkLxNMpM1q6QqWcMNw5ItDgBIcAKHp++V
O050S9iWqw9uFTZEIfFjXGt9DDkJOVJXmN+gEk7p49TTJ7Tpj4Lh3HiCAPYTUtnf2rX+7tOvf/7T
NoAK0/FNVUcBM9kMDllHsBcYADf2HDdOOUPfiYBJCGqKoNTpLYyleNBDYmDh97M61RwaG5lZonUE
9PFsDfESPmnotf1ad3YAwMMciY3xswYzw5NRuNiTkDH3HPBOKbd4VIYjYjqKgTbqMqVXm0TEj8u/
f/t1cPzDcuwm5CBduz4OGqzFGkR/49gp7YXP0nTFvMbC71/g5laFNrZdK8u1CFG4H9K5b8+U99Lv
OB45JTt32Aqth1iBAYnEbZJGS97uned0EzklC1MTQGtHuxRAyPP7Run4EWFRnp/uVCwWaqjVENhc
DH1bUohs2QT/EqRyfrOZG0sU4UFPBgeueQwUyncgEM0PC15+/IoqckoW96OBhQAK0sWlWqeXEEHA
6l2EpOu38Mu/mXMip2olbexQWXAxt2o5MmmiL3u6d28M/N817hRt1AYSwt/SnkF3p6dwWhhecNO3
MlF+17pTtKFpOSvx+oCeD77ADAoyJ/yRfj8rd9ZYaQ64KifxP5/O2cBOkX0zzuU3n86dBTaMknJJ
avAiIfAh8Beg9cm7Y66vVD+vI5JYU6oJrW8twFFLAnMdctlav5nGjSCqwS3tCSNonbO/h4arS9VU
njdb3KlWRK+rpKnQeAr0QqFiRNvUsJr67Q3c6JxtDuMSFhF7jmZkHmwQQZ+oga7k36f53/2oTq1q
RNh0fUiWc2cPhATXzd9Le1DPXnfqdDpgR+1reNO0rPkJgV1fAjsxz8adOoVKELplpC2fYxAY82lr
/pyWY/Js3CnTYUq3Fjvh5dwiaOgkWoRfI7Al9ms9dOo0DpE92gSQg0ExSh+v1rpnuM7VnddP6kYm
bgtnABimSwGVTA9lX4cgWEh7gmTyGzOhU6ps2FK9GFDsdg4dL2iTkBUju2H+7vf97sralGCBbxor
azmpu7SdKKgz7X72a90pVvh1QBPdo6WY0/ArpIHvJx6+92v6WmM/bYW3aW81FHlz0dTBE6bHLzuL
Pe8KQ6dO06bRMUVefNGudYJ8n+gV4RS95w/q1GknITQCjmIpgmZuMtXGDzEb/nfRgP/34uH6Ivtz
r+D5dkXuahJA+7j91ez0E4v0/yqL9P817VQpGK1VgPV6L9DsNJ8ONtXQCU5h5Tf1MqdObRXBrMjH
GTTtlHzmM+aB09TA1uc1XpizoC6DYkSVMOLrHvEL/RZ/qxvoxfwad4q0TJohtsgCRwDQuMOPBcvI
JN96ef3NqsGcEgUjlDewp85FD+fBI8JK6KMKSvPJ79OdEmUzm8cZ4MgiqMv6BLf35zhpPH9Sp0YP
Ds7mVcBdwGIOoFqyfQFO8dnvu50a5SvfEPGOtoN2euXL/hjx6dGvaadCoXwuYeGp5jMpgyADjuuh
gRvRb0pkToVSakx8IJLvDCjgO8SifIF4TPlNLcwpUVg3LGZz9Imqu/cAGV5KXft9NnWqk5t1h+4P
YQqIloL/m93zyG8FpU5hQr46ix4+g0Lo6gGo3aIbS79nVuqUJbTCW70s+GijPx4A+bbxH14jhDol
qZAyYg6JH5HX8tu4pe+TQ/jNU9Spx2WwcttXMRcwHtPXY59Z0YKIkft9uFORYVduXQu/fTEFkBKw
DsL7Mv3s17ZTkVI1UxRTOEujBrtbpIj8ydPQc2H7T6TzT8s9BvYwKIIlGcyK7RRBYZmnaWz9Cuc/
9/g/tZ5MNp55ZJHuLKA+zxPcYvv1iVORdVUPfKj3uVgSiDnWcDLIxRKvXo1fyQE/L/Yr3rv2vSsn
4HTNDeynKVKF2tlvpBCnLMdlITIA0RvGhOg5XMx32ATeCuK+jrZ/uO76L10Xh6llSOBSGXX4HKFt
JB35tu2UJkVQUBhuFNfGLCQPS1K1d/BSC89ecaqznrhV2M9ioEQHohZJ+1GJ2m+DdWVE/PxzbumC
UJwUlb+F+9xmhMNuAMQXEi38phbiFKhZNS/xVjMD2mn+DFb7CY8PH/2GorNk2jAkowjRL8tSRfmw
SCQ6IUTAbx9BnDVzrK/G7nTDh2/b89KTu80OnhVKnApF7BFEvHU4FYkMHxUEh+ckjplXj1NXXwWk
G7SRi50LYtR7HijAwWqvTQr0mb+OFsjhu70KNeJCWcQgPgf8mfL2h8/PSVNn4dzxojAlGnmYVokv
FTKkmjh68Wvaqc9tnEuZsAAAbYpYUtBYhwsY634yDAhXf+2VPlq71EIrhGhWApDo0T/FIQxEfp/u
FCgi3CdZI3226KG1QdLFMgb3cBzsH/yad8pzDULMinzBL2r3vybs4LYp+ebXtFOeMxae2oh+KqSo
PmzG3BKtPcehU5u2TKQAUAUkVDvUV9shKCqq++733U5xNgc8peMGyG9am0zy/Uknb207ryPiv9cg
6kqm1gD3wdYg1wup3GB2j7FoHwdhNiQAMljxvb7fVU5FsoOVo4/GAobbr6rmnwIjX/2adkp0g+JR
ibgcUf92urHTiGQvRAgWfq07VVqxOmpgw8aHc/pJ26BDlKb5w69tp0brbTBIO66nAuFhcKEe4bKD
S5ioWnot0jRx6pTXVZUsCXCvxxa8bzR7bQa/szjQIb/OL6qJEHwxo+lyT9/PpHlXhsLrGYomTo2q
BFzrwQIpHJYaYQ8Jm99TINW8lL7grv364Sy2BHZEjMSSIHh1HxEmxz3VaUBv/Nq43spg3qZ6LDpr
yInY+IK8EL/bYWSl/9r4PCL3BNG26JedwK/J7gHt86shVwWVrpVa2qEai7isOqB693sECvm9myH2
7tfvRp7DiPQDORa0t88hHR5GMnt+t1OdY4PXCbEGQzGJ5FNDx/dKDl6HOEQv/PrV5ca1RLT8WAj0
DEKTK0SHw3zmNx+6aqQZnsqg7ZGcruJ6yEZEyCxB+tFrWomd0iQE5yygeQYEuoW6Pa24qDgvJBCe
HeOUZ9umUKW1O+om3XWWLEJ8UA05PH9RpzxtC640tHYDfOwjgyGdP2El9Xs9py49CojKpI+2HsOl
B+RFYq5F+ggAoamVXnc42NP+OmqgBSZptXXo+6peY0TYQLZTlnzwe0egrtxol0hxG3VpiiSY5JAh
bUz/QLzm6ndohAvv1++nmhG+poEpRpjikD4BIyd6KLp4jUxXcBTH25YQZLsVixIMeVUQscNW6jk/
uoKjWUGBh9Q5g7ypuEKYGaLw/5Q7TKUnv693VtOtGcWI8HVT9DWCCxtECW6K+q15V1fmz0dexfpV
B/GCfkdc5M0+kemyqr6+8ftyp2RB5Q13o1ZTtGV0fCJwVt/wODFvAeGuHfAPO0jh1GyIeTJiO37W
tCsHML+XJEQmCFI73wKD/e4vcJZVPMbJvjMWPQ/H/O04JggGUH538zCK/tr1sdQMGuPRFDGfX5oK
+QdyfvHqd1dpVJX7itDUaijiLv3a9QgOqeGo9huOrtBowJU5wvC1uWYrJV9jPCrcLFJbvyHjCo1m
8MH2I4zAWxAsPQlIX05In4rPfh3jLK7jDmABkiH6AtncyLKj5k52b6mY/jOb/8NwdGVG8NBCXpew
vrBCVoAs6Q6ZFyRukOVb6bSSN9rs68uiJ3ULCEwAdkNdD9ErLG7x8MzTaBpf0liLG4l3yf6mlR1H
PrhqcBlfbUNC1tPB22H8uA4Mzn4C1rD8s0dA9pAJbCxZTiPctZ8RSLUtObJ1gF8SeKXebpchSNqC
xRvYD2XfrshQQJhWhESVpN0vNGynOA8B1kPSu2rm41INKdh/RLFjuSCgfzvyyYLP/nWLAYJ/nrkI
2m+ILhqGIgHu3IIqiX9vbuYjOrfERknWAYgpM7EDyH1T0b5KHxBzDF8YASHohSXIbLOI8Lw1zTQe
BSLqkv0CTBQCOezIq+hs45XjCht4ZeTeKgMiB0HI354liJqMkZzeIJ+uORob3YTY85nHA729ZlGI
DC/QIPTT2FnCc06sRWBgOZbHi6JtH/vtQly1l9448mWXsC9EhGw4TJ5IPgxTz9Jy5suQl8gjG5Qp
aqH/Lrl8KePG87ududLiJWZTDN8dLWUxpequjKjX5SDYur9OZJGFMoXiBgncnBRkpyAF60Mh38+r
ZF2V10iqUEg82hUVcqDAuhl+IHLEb9Pnarxa2FttF5O+WPbFPMEN1tz04az9pjJX41WLhiwdE1NR
jZI/cOxfofxf5i9+/eIeQXRlrTW2L2RSLX+MCYgjI8ghs2e3OzPl0DUzbCJpX6S4VEbqZ/tQH9Xm
dwpxRV4EJQyQI9B9ew9Wfd4jL6HYQMD0POVwZ1dDESp1BCFGpKh0tJ3ZBJApsuIiOeR+ne8U6qwH
UDHqGexBrn6sht9FweTn6KDcqVSzrKMdQNMqapJCRzZPMUALYdqyH37f7pSrjYYjtAszBcjliPWL
+yHEG3vCmJ8WAwE7v84Hq+kUJVuFDQKh/LQAPHFumsZzg+DqvUy8lu1RYQnHG82YQVEmMiQREb9r
N1fstRJYpaOm6+GqVepOhBYpX2IYwbH36vwroPzn/fbUdhWETD2m4W6J7+ouJF9xpt39roJdDnO8
6eHQE/aruMrabkteLkVM5thv0Lv8chaqJW2uq1PbaODYViTFL7N+K9rnN3ttV/KFiKttQd5UD8xD
FwJqlxx/H2CR+yk/kc/ya8dHyL1CHLw0BTCuNriVaUczArDmWwTn3/jqqCv8gre1LIVKuuJQNBxf
DSIXwV2LO4Z00qkPXmE4ewqCVLU5dnEyzaoUh9EL2HlR7/nrO4UNU7AgS4v954rA/yQLdIsACnCS
jfI7RrsCMUHCA2eW68xUzrS8100F39k+7DPxqw5XIgbI9gh7LeuKMKSNPG3InuYIfebWc4PFnGsG
MR167Bj+gn1hkC0fyyeo9797lbarElOzBiJjObrCjN2UbVX445gj3w93luMKWDwEysW6wN72Ap4H
MjInvysAdi3In6QXOghA0UKCSIFErSmTAcdTw3p88OsUZyWeazVWYJh1AGWOCB+qWXXSUeO5VDKn
qNcYoVMdftGiGbfgm0bC4fcRMdJ+h0VXKDa1IDvwjupi1NVTbI97NVRvZLn8ZrJzdWIA7w5cjD1y
65Dpf0fVmAB22f9Pttj/MomGulKxVYomsTLURSgT4BXaJBnu6njpar8ydQVjPN36UHQAisRR12YD
Yt4lp/vJa8S4krHRALNZpgBdpbxeH5DVBsItIgzf/3vr13r5hzO6qxtLV7nblWJ9VwcfsOUnU5Ui
nJv2/Rk53n3nt8dyNWTJLkqQtau+IIj6QkoiwkSvpUXS3m8tdlH1OmgmEIMajM2IvSwz+VDR0m/Y
XyOqfp4PkGQxJ2TEt+N2LcqbEVf5x0I7z5/XKdkOgzGQUAWeaTyWH5BuZl66OvJzM1FXRqaaDigJ
NqnrHJy8NzqMihm5k56d7iywBrcLpNSdwmM4biX6IUHkMqhm/z4yfzMluFqyZZ+7HagpBYUAIpwy
mA+HL4dKe+vZfvLrz4pAmrI084ig3jEGXUc+avB+/D7dWVW5RZR0BIcgTKt92Z6GabF/r+HgF71B
r2F/Pw/IBsc3RH5fu90k5ddlmJIbHkzWb1NDnJW1Z+2yAcqhgCGuce1EmTkhUsVzhXIlZak4AN+b
cP9G15nueddAj5C1Xddav8sXV1KW2LU02NmqgtZiz5OKkOcefr4Pfr+sU627aHDDtQ5BXlHA9+5a
QskTUDvR8sbX/+dk8g/zsSssE4hq3IRYMHQEUpzfDUhmXm4aaYfxgoPYwi5RysWUD5Ha+odgx6ng
wcRImf7CaMgvi2DHbcyDHaG7Rwk4ltgDKd/pLtpYpodhb7KjqsvjW1/uzXLpDNbcK0x6+x5qzu+t
aee7vantJSyXFU0gAwOB7Lrhx2tN4W95L685Fa9dk5gpx4GNA3qnxzWrCZSfTy2YRUeO/3pqHkPk
1Fq/jaQriIOucWBXQ/K5Kmn7ZJHH/sAaVvktsMSVxPWBjACmsrJgG/lbsOF9Sqtnn+FCXEkczpqg
A4pVgi0Lna1i/Jb101tBGtdy/++hgrTOX6eBZQl0dUybLAaDrI7bcTrUmqc7VA/5ihNCdStSoWqv
2zWSOnMOcB/A29pIFoEBQJzLVV0Oo6qPfv3kzDn1Xi44I4aysD2v86A8Ps0tAjv/vfFrI//UT9cF
5qf9PCWgLwNjifRptTQvUFXzd0kN5vXW0uCNm83f/RXOFoGU1+BkM8gzSIxS5DXCkhHQbEdctt8C
NFKyNwS5v/vJnekH8oRqsQJ446qZpbyAEEShDgvUudFHwjIouv1ulZAD+2unVTXuTkCBR6d1SJWX
XHzCROS3gJHU2TcAmUdxEdDJguI5bg7XyxzSNybo3/wSroguDqHlPODBBVl6iOdbIBoRuJ+kePcX
lVXES12AbN1feydC26Jp4gAxHQgShNe9+pwOsZ+1FZHOv7Y+7YifbfaxLWIwUi/QXAPlUwPa9e/l
8M/7KpI4lWwbXEWGYG8XDU/4xdhd50naeJ3jiBtDDQ4sVcCSA+timzvwYE68F5597pTxHhI19TOa
Pg5+LtMBOFVW+HWJU747UteaKZVlLht2D/bL/SD8bvEQV/vrbwlZIYkxVsrctIiYb6dpLoIofPH7
bqdIyyiu7R4CZyOBUD0bM/LTnip+8WvdqVKSyrGMSNAUcTMZoD62T0O1+4XDEldDV4kYbBq2ALu9
MwVs09zdkEH5SVGJK6MLQGaIuB6bomnbITd18hDESNT36hdXRre1ZFimsE/zWfNmA/li/WhGKf0u
FUns1GcNRNmgeJfmnR2epOqLduz9FnFXSrfX2wZ6IDZSal6aU7d0JDtU9MbM+5t5xVXSARgDlGkF
+LKcQHeAaiwzAonCfn3uVOiBkJ7JzqaBa0mDSlZdk7nLsUv9BGkkdso0BbmQxzJKYbTqD3CXgBy5
77crMtvv+51KBRKl7OIhTHMQePBm+x4qgDd65j83HP+wvXG1dFwcFOFUVV3QPQjtPQHfEgajCsGh
r0hK6osmSo/wFA9WR2eB2zWw22cZWcRxGrFfhiUlw/kwtGJ/6jhitiiTsIm9buCJq8LbAgCjCZuv
x6Vxrm6bkCTLuZ7k1OVe/erK8LqmmUVCa+BJx1pgggKzBWyeSNDwu99f4KzF4yyXA5zX5bz0tTnr
hK850OZeN83I4vx1ccCWLQpNqJczveZ+rdEApzaPvfTVxFXhmdjyqZzRuF2Q3awmPpx6xfw0fkQ4
qzGvF7jhl245s5aaLLzS0nEj8c2v051q7yVgBiQs57NlwMUkQQAD18aJ37rmwggqaE0JD8L53ENZ
c+rlWD0BNjj/4fftTqXz1ZiQimE+g1g3ZaC7VOdmjzw7xlmSm3GlPR5i5zMyKtlzpzf5TZAj9tsG
uQK8I6rXYV7sdO46oTIkVyMRhpd+qSfE1eCpdA6PMImmcxNv4yUqZ+SLg//9xjT4m9XHFeGFKwsP
JefpHK4aeNt4foW9evNs3KnTZR0QmRXv03mP6XGS5EqNlJ57leh6kvnpeBrJRQThgF4/AKwF6GL/
QQAH9fxyp0yDw+ihVOFyruCeAZqtrjPMx36P98TVfh2wQZQN8LoQ2bFvkw5fdM387NXEDfmqNa6U
e8OXc0NGctoMA/KzhIzu36v0N8fEyKlSReXAQGJNLqJUkX2uF93oyy6YGi98BNrSs6Kcei1tWHLa
4h8RsSTILYuqrNsWPyUYcZVgBujleRZovQLZNU8gA7vyAf/69x76TUG5UjDZYjqAnnE8g6eyZ40G
envSpd/C5yrBUgNAsY6i8WzlYi+6TtgJAcaH38rnpn3tOhTiGNfxPNeHutBJfjzA7vT7Sd20L/DL
+NHjrudskjoGAXJrM0hS/WT/xBWCdfEez3FSmnOggzFrD9MBIbz7JTeBhvLrVFNyrkbaCnNu5qHO
jkiDvomY/NxvxLBfW1/ojivnsUoubdsdrwcx2x8tiKNvVOzvxqNTsWW4rnSBWPkcASyX0euGw4A2
5DdPcqdQOaW4rt7T9MLBaEtt8L1X3atXt7jqL0kZLcHPiC/I+SoB1jygTpzrbfrs17xzFUVVH/YH
GdNLZHQHAW4L2NmDoKpL/GrVVYCZKVmwizfpJQUfuE3ZnSKeOzFX/IUgrmHeGZrWHMvfVQ/R+QkS
iav8AgyiKet4SC/HNfpIrpRnvE5Wv+HiKr8A9q3nY+95jhSuG7CMn4HX8hvnruyLRBAVhVrzXED+
0HbBA++a935DxSnQCDFCNSjxPGdi0bTgRsF3Xa96+ejXvlOinaFDq5Y+vvCebohQ5xN48rDqvZUn
eD1z/cNJN3SKtAmkAVWxFBdtgulmLq3VT1NMquoMnyqgdpU+1voRsOL/j8P1f3YE//CXuhqveGdA
8baDwrF1W7sto6pRzJwl+KdEXepyk+o0AIOHJawLB6ztW7sD13nbKyNqfcHBupVAXh7S7rd1uQfl
n2G4QnbXEUha5SlsAQtfT9jkmOFBCpqYRzuVKxW3W8DjQZ7GA5BxwGzDtAELcZxjc2WfC/x0pygd
+upPM9Z6oUCvxo2+DQ+JuOd8x4E+rvJ9sOsInmbYbi+IkFttA74zED+I+d6bbepONF0CwU/pjmh4
eUONFIi+17iznDX4lKMCuzmc4r77aJjGQaaN2+SHNhp/PC4Dt7mA3Dc8LeghmVm7sqYApXYDdUkS
cF0BGARBa7miQAldT1EiqvpL13CZftfVAtAPjJxHf4UPjk27f76K9G7Mofft1CE0asrWtQGxMo9h
nCzPB55s2Dlg5TZlZYKRloLGu+6Rzpk9InJPEyvSSxMth4YvbOj3G1ACuiwWxorHlixNkhPQg8Os
jsWAXVgCfmGiEYB72oZKDB30m21fA0Oc4rwfA/Bpt6rHlw3dGJ8SJmL4RmxTlDzGthFzidDLHX6t
vm5OY4Kd3SmlgdL5ojv2dZi1yNf92OLvS3Ps4cWMfSSfjpEl4o96AIPgKZzLMHw4yjpZqlwd8Kjw
S7ouFIkIh4gX9QiHRoLfyzSNwcdV5Eir5UKQaozdmCb9IW92EW7rNwBhm77KeovL4NsYDqT0lW4x
wggzBdJ8fK6S4BoDqRbVrQFcLAdEW0jQiRe7nHf8ln1/yyJcpLFbIbukPkkQ3y9C1h1Y89uqR9ym
7BAXXHeWdronyyTP64g56kn01dK+bhurOpAgqq5nt6B+hzzrK+BAkRJb7yrHuaZOviRz2PX36Xbg
4FdHZNnG02pmXOYDJRzFDDuoeQ7DMAMFLmzfU5mM4oKAFbndd2yluNUmM7LVDjwzz8DVnmqyT2KG
klMgZI2o5RtTATwzo425eYkjTZO8LqcIcOmhTBSKRvPe5lMb9dOTXEglXiHPGvSl3WPYhNKe9NHd
EQVMPtB6lcdfTaf6BY6ZMej504Circ8d2ITs1mjaDp/qQCeEYXqTlYhOseapeSLzLOk33pZlsp/K
KtVVsa7WRndkbHj/uQWxPsqQeU/gRq/WkKaIdo6E+l7OayWrkxxk8i0KxWA+wV1+1Blel7B2wefR
749Q9U0J/uc+4N8BzbXHrQZid3+VB6E0MzUq6XvLMcxvKsmOpzkl1YWwIWnfJeMSizNJGlN/GGS9
Hc8rDB7ALiqG3IAkvyYRi9tpnbvuh8TLTX3fiiHcix609bIYwCga75chjVnW8pCzL4lgPP2LrrJ8
goU8uMMz0vEd1hYNlnJU5RUCgoJ8a45kvQNDwh43CA8KP6u04Sm4oXA6vo/3WnVPtCoberv2zbKf
g6Fut5t0H4koYrFJ8omIUpYf6iGtTGb2OUAmYkvSCSYaLSZ7Z48pGh8ncszkNjTCqI8Ad5T9O/Cu
4/pCatnH+by1FnPnGiVjfYF+mo6PQ2rFd4VMgC4rcWW4vqs3MmIqqfttPYuon8cqJ3itsveyRcDx
pawWA3tNENvqtU6mlN9qY4w4zWUwim81wNMmq7pJzu0p6WhJADri4XY7KT3N+bwyEuTz1DF66hSw
wl/COcUX5BGpKOIMN3xFE1TTeGq3YOrO3TWS54RAu0M+DSuMaefIjOtXRvZVAK9WdcjlBApCPGK7
VP1dooTjrFU10xkgulH/aR8AsEXAkdaIPDuF8jia23WGS/Z1B59uLE/gN8cb5vvDrH1/amcs0+sJ
N952+i7pPFcfbH2k9+BwjFgVJCJr0g8KTV1/TQPc9jlKBZ47z93KdHSCAbSLCpXSVJ7Bfg/Vfqro
nBz36zZVuLrYwLJKbwjAmeQCO1td305ArQWnY2ya4EVEcgRAmIslyCdiaZrH+3G0f4zkCNsbOx9r
Wiy6D8p8WFm5P4Qg5gChO7XNC66P2C5PjVJzekF0fDXfpRLHmKcd92LJhcsGi95cltEAsTevtwdd
kVZm/THSOeNmjAOYF8apbFZY6I6JfpiJ1HBkdHyen5sNzwI3Pd6N26cecXfNcLI7B0UH4eKnYR1T
egtrxzS/i6Yh6P5kwM2rB6HCCQOtq7Wq/wpVcmA4aOS2Tee+Shp7wb9sa8+Rlnz6KKSty7upatrw
Fk5aoR6XkYHydcacpEQOOFNY/n0gLxnB5lPdRjdT31QVBM6wYWGgJAhTuqvbeTc3ptUhhMMMQmLQ
jw3Qhyc77x176YI0ubNapX8kTOLCFzHpUfnKaa2CH5Dav1xFrzeIUmH7Zd7H+AXyz+1HPw1kzWmA
BTCzbSd/GJhr/tCwYUQ3AtMzPdl0kPsNXbtPcuRtjjjk5gNONchIOkgAIKEaDx1n6cYw9DUBsOHJ
ms1mZsJm7VkyPBteqjkAWbptcoZUz/ci7uz6qA6287xp2il60emQBJe6D0xWbz07gSZBMAz0qjKy
RMf0dWwZjmVJiyCVbMZZ8LGd4ft8rjnSFHPInMr7FX/weFSqyhvsnXC3wGS45S0f989yHKs507C2
7Q+IBAz/rMdxO/FWPNZakls7TUFYwGdrwtsBCqybNE74y0E1wmDqFFX/Sihq8ZSywGI8qChjDOs+
SdumyzHrTMPTESzJ2SZply2kfDBtoD8is9e+ixdM8XmkdJg3Q//9IPVw2nXZfAVbpX3g646083XC
k8iNFOPOseOYt37PyRiF86eBVrCPYqN1RIgvnJE4iKw+iXFwApKcvzKwYljerIZ23xMbYr4P4N27
N+0EyXoL0XB1n4bzZn9AXwOofYpX1iMnAbPRfRLPx/ZX3On1UtkZ0uVTjYD+d8kwizobtqA272uF
yfBr2OvyNIJ8HdaZBpkdiSplxVV/kmNsqruD0XnMoTmal2KdhH5cNTaDP7o5fgbSV9O8awErR1fV
sNSrNBjKZ2ZMuV0gjOy6D9Csze0LwhPEQ02a0gI7vu/7U4z0BpOPGx7mbzmicgD+XtjKTuE2DPXn
pRsr8rWpQ/uuDdnwbMbxqE8rItgni0eIYxPfe9oM9GUGkDH4HOIpLPjEBWZSxDbNcwQXLVci2rO4
GS3LKgMC7V3dHGM2DEuM+26xLGUWH5G9JPPStgUOJ4d5XKGJeU6x2Mbjya4aUqsqemKp7rI9BjFx
LCHLw/y9nIJ2KSE/rpeMjUd83kTa3O66ycq1+6KBLzvFW7PertDRtX33CWq8PdvDnmes5lIg3GQF
LmHsU4XlC4aupC0JQtqWPa8UN9jZTwbcQZvSh6abgz2vx5rcRCv0t3uJR1HeiflM4fvNlBpBjg8j
BEeMovuIXe9XIaN3CwWYgc4oUb5fldiabdh/is9Vkz7aMM36gaIyKCVFLZXtsqNt8XoUEP5C9Trc
gjEmxxNtVVhIbtJsgcX1eSIquQvauBszUvVPOGfMtmAqjoTFb0b08GTqoYZ9nSIK9mLSVvWPoTZr
gLUCCQv3qajCvO2HebtEtOH2He3IiEBnPNynrxzs9fpiFdBLzwOrw8/JBGxQPvESd0tJE8ziae9M
GV/I2K7sHR40w+7DNIvjXcSVooVRfR9sp+l6fdFxzLhwXEADmRSWGpxNjq5K70tMmWbLEs6r5x3K
qiDbBKr3w3SsAwz3KqRszRCTWcosTmlj3skJd5jovEoN53CHb1tdYIGk56QMuy4fSclMRpta0Ue+
mCspWEzXzXUC6W5dZWliI5brZSB0QSPwjHd6js9tohDNdTo0rLGvBg7K8I9qEkDHdwu29VldtUFG
W0QPYugmmz3Fq8AkwRZka9xUYjXYVMYbwVmwmvGSi5yAcQVjKfw/7H3JkuQ2tuWvPKs99UiAAAGz
V7Ug3T3cPebMyMhhQ8shEpwHDATIr+/jKXW1FFWSurTqRZtkMgtFOH0CgXvPPUMa2VONFxM/uhE3
ZkEYn3ftWrnhqg04Tz6yWPvlQLK2S5CBo2Gul6Q1Fbs166qvcmEqNzTZDk648GEYyoqg5WFlY+4c
2HrY8TRK+vpM68lj9l+u92K9BO9ueqPXRog23gskJwWUbyh1d3pLKXv23RKpU8sHZp9cVybLm0G7
pMBsbiaf1q70S8FCHe2mtnong3P5MkUvawsV14hJT65DUx0rO8HYBXnhBYo9WmyblVOeoSGfQftt
31odkyNpib8Ko5N732f0uqVSvu9QUBVhbb4oGFnfJ4C0HqqEcIWYAvuW+eU8jjgZzsKr9VsyNcnz
PDBRHUldQV6wNWaTt3NE9EPs4T8M+3t2C+dQlwu+wkXFxdsVypb5WQFy0g9LNIFgbkNWuAiUizJi
z0IMJl9HcYsxJDwGkLlLdW5idY0tbjmtWpB32N3VviUNb/O+DxbcG4SdEOajQnkkQOxa3Dr4fJzH
nlHWx9plao+FgcAwrtbzxsU3IZR9TEmannncYsHRThd1zB87pvt3ydaFe8Gn5lHFkwGRynVtO+ch
rqU3uUL/th5WhC+uR74Q9cyTMJ1tswq5a4aZF/3mtnAYdMPOKwi56Tsfieyt6jyy5hHwPmTRseyz
xXd5iXtFwPhhreJvtS1X+44xjqD1pe6DADk5Wfy6qy8OF6duDRuMgIRO1glZ0fNssMpCTcdmp/iS
ROclSeEvAKG0j8+6Skp5Z6Jg7GGBc0X8vPGO8EKu6WKvXTox9Qm9WD8jNINE5DjVU53eNGHpEF+s
hgVbazJp8UxdN8X3M3V02sN4ZB1gsmF4dRqjRXYfI9yZCGFja83qnRd+dPkK4LzcS+uyutAdqm6f
lzSitMtXtrr6axCMzjdLGJftC2LWPAr8ygqG07vDjcymvIEErtnDF6okV1p0dfMYEqBZiJZPaX+w
GTa+HXp0lZ3mC6F0P2c9ofeQiTXsGoxwmuwSGZg8JRAChu81TtH+3hkrprhYpVqqs5kNjXkOixyB
+m9rSLc+AuzJCHAdkJC3a2M6g52oGjLUUFOPW/9tC/jFf2xZK0/piKEvNb3PPiaGttGnHpQBAD9h
ZMgQxVilKrA6UPnnpVtaJMBoF3ZLr7R4z+FSYZ+Fr2LxwZhZkmbHsjlCsVIOLFrecr81QeURIRlF
lVPqvpAl7cid2URYv6dlI7tvuoY+cy8aBHG+WbsqSFhosFE/ILWctWE/LPArvpJ1RMYHjvsTe3BM
9aVAQDxSBvi7GiDUPzY0rvyRtlUb97t000GPecc5Vwg2GNFRo31p5mJFkYrCGnWP9Y+NRYnor2Sr
Wv3cmWhcDmMTWXkyRjqGb2yTXu9m0oXlUysZ1HW8aqX5ZH07L4dJxX1UyNbBiWNWJS9mUDvszdo0
qcJXktWQtxrMjQo9LTM6rJnDIOnZbakUkPzP5c2oyHzlyyDezJSs1uSWbdt0v3Zdl2uk3eaQOSpH
kZgnmvGweoHyRaBj8ccmDnxP+JZGeSVdlhvrUUTn1llvHrPEZ9X3BYk9Yr+1cVztuIen15grg+iU
48Z79mVF/mPd5HSMZHlGynjK08J0WxOhw1rj6CpsWMZXGWFJdrY4XprPcqur3TrA/eR+JEbv62je
HKgCURmd0LFRW8SAx7E1CtwtBVzD6Du6WNAqF1+p6SSryxmFj8wmMC0ex7rAQTj1zwyTqfjQVNVg
d1PEar9fAvQ5wDIiyEa3rErqO9H4GDhQvbZ3kDe4U1fWfMgdK915jIHf3UqiLDmh6O4+iaYa/d3Q
enO2czZ01U6saygYw+4BhFGVn+Dmgo5E9dhS60a3t9bGEgoJ2Ov4U5eJqpi2FXE7EDXFxzrTtLud
LTXdrS6duXbTNDafiQ6i3Y+i1U/AUui+jyhKMbweLk7rlqW66ELqnxk8dl404XGcV3CVqbGSUe3k
nc/6A0WYuitmNKxjITCvX5D4KAKGFtg8DWpSHYrOAQgp4B0lQwEh16rypMIKnteWdMUE/heY57DN
IbejHCxQQxttsj9nfmHVh+CXebvZUpx47+BeM5KbnteuNoWly1RfjwLsMDgDhrCLeYM9rlzSe4Jk
zt0yZqGBHUKJBOoBlUX2mFQUmExp0OznHImO560powDW7NxtuxaTdJQKpYU27ms5IHHmRFrgiHkJ
ywnxMlpgazjP0L0gcTLEIFJsFnvcbSTkaN9i5kb0jYebAYpfjyTUu9TBZKoQQk/+vsdI9Eu6ob39
NChmq/fVqCCZa+00dWAD9ulTTyRaHIQQoxNokZQCIAiJkNgAl+l9VQP6ANBsDq1xa5JjowhlnW8A
pNmuzXhVdderz4Ce5FCZJZ+0mQZajMBXlvt1Upt/jKc5yj74ch7cvVtqWZ9FJdHX7HtXtvVpUVVI
Kmy6hH1vPQrbT+2qfL/sNznBK7sd5+0dxgc9KHALcKY+5AHnvD6Gxnjc3mR+JrSiB0x6kmtYLOA0
EQxG5/ngucve4X7w3V5WtkLnIpIh3Hjhhvaj7wHJ5GhkXXqbRIQPL1MjZbtrx1KTp4hs/XK3xqJZ
7soROW+PArgq+YEmubvJUDp8Z4OR2TEkqouLNIVd9g1OM4UTWwVG/K7kWRBTgaQskH+LLQEF5u0C
b6P4zOHTFF8z2OZ0Z1RMYUJwXxyGWzkBZc35RD3czqdKv4AzUld3ZCsHsIrKuB2OsJ2PyANUjxkf
C2Q4bR7Tm2GdDkhf9PoAntrUF5iJMPdl8L2JEG+4WXGKOuAgH+Kun9FFcJSPu0TLqUEDg6K2v3NA
/9oC6ghrXA4nlYRcx5wwlO7MRsMxQhZs9WWYWhnwrnhpr7yqhd9pNk3tvqNUzDuCPBnb5rPu1+qA
aqpDW5DCPA3Uye4S7oWss3HXVLUM59KCclxA5aEk28FHITZwRS97TKMxyBzVmS+BbgUwsSk9Yp8c
MWufcY7lQFGTNofcc2t2cz+47pAGl8wvWc3aLkKdlKSWIq0WFiTfp7bvoMZqMd+yplh6nIlpEXVa
XnEykTWcWnjBimenkcNyc1lzYcIbr9MmLZok0PGeZXUX3kd4NxJHAzq+0R0uXtQo8hexLemdu/Qn
12U0tgEHDdiusIdaS6Xu1z4xKMy0g3/CgsESwKaswKSEeZvHppfD13rFlg1m3pr18Yu2SzQfHJw7
URziNgcAgKyZUZ+NHJ24Z1WzKByLotm+tRVmCZ+axo/tIVXpEKEZnic6IEmZ6/oxRWmDo4HILGWH
CVv7/FJNKfMit4mE17LPUieeEgBrNcJbgN7bLxJmrO3zFLkxehgVxjWPi2xmA7+BVXSkyJYZrsQQ
vU26O1U9plZYJOlEDzpDkcf3SEF08zX0e4r5YsMEaOzhsaazOtvFjFtx7SfMgW5QSQh+07o0NW+H
rmn1OVPUj6fIIVb9E41j9Oh8CBySnLGPXN5lxEc3YwxvqcfIGVd/iDakChYSVcCwX10v9F1tLGQq
PYuz5WnrQEgsRGwwoqlpN8AgRqvIfhXcTOUTBUBUkAHpBM2ynaMN4dt6R+FK2J38pOiao9ZotiLJ
gnXHdRwkPWpg5P6qa/kWPyeVZexct5jjFVPcY3y/hxo41mjwBsD0AO9NYNFh1oS4gvK+iXLcc7d8
Mhc8amAwtzjE8DQe50MdJZjW8AEDmjXvEJAm8nUOE9vpKmPp0QYnt+OUhigeYMhGvJN5SxWSztCB
Jc0NS7Qxz8zAE/0lU6nrb2Ig29mhY5WTb73HYGXXKWB80BaCTvZQD0PHr0vVDe1bL/DBXK9EtOYc
OwTiAK0Avxx55OvGHhqX9eocGi3bdyhqASUBNuRrPQNWED3w5hQOa3VcONzMU1TAuYOv0w5TvEzI
Qwsy38WAOPsI/8HYJIWUsK/s9z0GOcadst5rfLA2ayb9EDQ+NEw8sRIQSU4yub6l+NghjZKsard3
mH0A3VpwJx/ktmU3DF1XdE2iEjBizmN4z5HLEE6Qq7jhfLpqm2xmN1s3QjedkHW0H33tJPC71sH4
42ARM71WeeIBxGJCSUCZiqH3XWBxp3vzqV9SQR5GmCYYcrgYtSbo3wJDNLvQm1yaQvbet7u115c8
OGv4HdNlOpxS6HD9cR4mR3dqWafhhhi4zOShbOPklG4TozeRSZLogNmirXedUBLF9TSbCfAY7Wv6
OWRIf78uN9WEN0CVUwu4vCr19o0OjKovUzvG3SmmkCie4tqv8y3U/to+dbCSrt6NA0vDTQLV8vp9
nVkz3dSL67P95pgAACIxo84xqHOYidTGgKQ32/TWxb3xhV0R+HnSeAnNzm2EtAU47Ryz7jS90GIX
cZBgJN91CxJ938W+VeZW2y0Zzhni6lARAPYuoVGQdkWiu8nS5guQkwjwExPRZAARogQrzIB13u8x
TGqBNmALvTQz/lKJyEgvtFijKNG4TcSsIXOY2OWzkxN6dZUDuZX3Jlu6CDYBdVZ/c5eT8VvmALZB
A87UaR4lipAYO133lmpNrCtSBfhe565LYcTgKfKdMuCh8Y4SFoEVQ9Vc3pEqs/6A/RMWhks31MuL
bcIUbsYt69l7VAE8DXkzN+68ApAM70XWT8s9jmtFjwZ1St7Do2bOkeGjwm6gAOhx2GLu+ICqWGZn
U0EgcIfRRg+dOlILNvTvc4vWnCFvMmX2s3PRLHLogYgHpjm1QC30XL0BuyFRu2VBlvKbBoREHIiI
xoDlolxEKZ+zCdrCqRhijKEAc5V6Hm1eQ6aX5qPA+J8WGFlr94JuWQETQ1ca289oybY6yrkFAaLJ
GbZXu+WqGyHSyOEtP3l1CFB1ItNnCCmvPkIYDWQ6dx7ZM/NVj16jbgo/w/bbn9ENB5bsNK3AwPhr
TLfXtjx8TYd+HEy3j+WHJn3if016H79242EdXYJBg76n9RuBnqdmf1F/8tqLZ4TVoSzrLDvglIrR
r8olvjXYLP8sV/533J5i8orFjK6bWNC5UHdHuAnmaqztde+jEQaCBtQWYGJLA0/9TM7kIRigRAWy
cKO4ADSLnuOP+UcXOva/o+pcqIO/YlKrAKCtjnR2GBEF2u1qKEJuwbybC5RLGNth5Cb+RKb/O0wk
8opIqWezmpRSfoCafs7e2nUs3W5SNU8hvUYnBhi8ijoUhWEd/kRi/Dv8x9fWPg3IVdjMCTtwgUAL
C8+W/QxY60/e0O9d/RV1a0IcnskqyUC76L+0Onn2Yir/GqPttbcPquS5n1TJDph1oV7X66l2Hf1r
F39t7WOTxA6j4+wAuGsP1iMw1gT4xh8vqN/5VF77+pQBgwwma35QcWRwpC4l+m4cvn/t6pfF9avl
StqJglqDzwWdGoxtrURE4za+/eOL/84Kfe3rwzWmNVNosFyqTJJvZqh7X8R8JQjlEaSf8smBynyE
QohNfynbLn7t8VMJ5TMYnrADskTZ+3TW5q5JgM788Rv6cZl/c3e/dvjJmpXyZVXpoReyAs4lh9UD
x8U/L2ti+XOKwhf/Z0iTgV/VU/PUbPVTgpXGjqWpXYVWQVV7RBt+CwutJpLbDBXRz6/uv39jMWX+
8T/4+es4rbpWlX314z+exh7//s/lMf/8m98+4h9XL+Pd5/7FvP6j3zwG1/3leXef7eff/LBHWWzX
R/ei1zcvxnX2x/XVy3j5y//bX/7Xy4+rPK3Ty9//9hXArr1cDbZaw99++dXp29//llwMp/7719f/
5ZeXN/D3v52M/vzS/csDXj4b+/e/UfYTYGa43KZc4D8/rDv9y4/fpD+BMgd4M044ZVl62c4GpIVW
eBD9icg4JYAGCCGcXfRZZnSXXxH5EwL60ChRvCqeMeh6//cLe/h5ifz8XeCD+OXn/xpc/zBiEmrw
Tn6YVvyfpZQRDqAazJXLpfBSGH9FKE2r3uBMxJB1DKFpdhvrtg+67PWjCGT7gGjWksIJZTEva0an
ZxghrAgO98Rnj1lV6bmgI0+q/dr2ge5wD9eHuUIaQIHgBHaX4H7exa3sn5amjicgrmyb9qFrhmfo
h64wu1PDzi6IVd+xtIxBDKfWEFA7o3k89JGYOfg5q/M7NO4hvlEN9dtOzQ78C+hSo+RQC9FdpyAM
AqpsQHzAAG04sj5uIpxBfVMVS7liWAES2/ySGmpszvowDdc2TSMMA4hO5VVk7Uh2M4gO41tCS6JA
yqqmbr8aaW9jV5XjqcSNlhwTVKn6QKmza4FJMdxj1ZAIW1ymPSrn2B9LKOl44o40Gl17CphYCohd
m/lLgJtNyAHBsSpnY5eEYlICY46Fdfzc8sXWJ5iWIEOhTtFG5wI22PCJ7IXr90nPWgoBRLc8wlCj
xOwBk/OrhqMS3G1DKV2B0aCpiwaEbEwC/JDczqUZnoHfwRlwAnHnUzygpCwMDa5YkJm65UT07Aas
CD8cJCZ4421J3efmUluDsdRUZR56Bve5KBUZ0HIkU06FgYqhwQyeohgFTNjVj3Yg3TcZZdubngIq
z7HdlEelZtBAG1qLmzGZumafjiP6UBeQgp5TWPVcL9oOYJD1cG7OAW9IDBQqzBPzqMbGnI8jYGOI
g5d+2xGPdVeQTON9JbFeMePUeKv5NADoKECkki/bKMapWLUiWwFny/HbsoxM7NEfRTChJ9DrdNm4
XmW46RoAEgIGV5IuVUGHJPoqbQXgvjIu1kcp4f1zZQCHfpiWdDr7ZmkuNBevaA7G7zA8OOSv3Jkm
9liZDoO8gkaYBOZxmUTfV4AEN86GZL1KMdcKeSsGxGKk2jbAsuDKhgiCBuLZWORhSOzXAWYI/S28
7P11nVql+hxNwTp8aKGqByN3oXN5nsHqMjkHLRW0ui0r+RVQfAyaGl6pFrSnbXIFGstwXtBeN28a
ihqyAYt5iHDn2Go9uxhw/5GQEaK9XE3p0ByTqKVNob1A9xPaTLKiYbV808/o9I9+IGAiF+gn0QrD
JFCZbyAYAvaGWdqxhvvQZ+bBtd7Bz0eQHZ+AjxRtk8xPI1bCHcDV+mbGjo2xGjDMq9ZB0rBhkFPI
RfZ/IsP4rWLtsmcRlnIE4KUyBunotVKlHyVNooWGYpTG7IMHD8nIFT5MUZn87DLzHx1mt/VX0IPH
7/b1UfWb0+1+ehkwUH95sbefp9d/+f/ioXYxkf79Q+0GX5X7PNSff3OuXR7z87lG+E+CsjSTcJCl
RCSXbufnc43EP0mGgkryBF8Ojy9qzl/ONcZ/SlMcglmSpARH1yUw9pdzjdGfBI4hIRnQvh+X+w+O
tR82nL861WKcaQiv4CThGCdxIHO/rSvTkiHqYmLTLsvKCcTbIQGMFw8p+RyBFdDuxn5Z33dTtTxh
6POpi01ZYK1n7WGrty7Zr5DTm10L/7rrxTQ9OH6mRy4XHSOEuJNF2WHvangtPgyqWc11CAlYSNrw
8CcCappRvNBfv5E0xVuQBMaQGbB68tplRxhBEUytITPwWyWPm5orh4wFDHbO4GNCDQHGSv2tJlpe
A4eeX+pJCl6o2RtVoDVSGJ1mNbafiW1zBfXlpN5ZmII88DLtwRcZXXcdYJvW7GxQ9g1w9hpYB6Cx
+hTYKtrDTIFVwQkcHPJjBG7yfETjus65j2Mceo1HtBDgz7H7ALO0+Ix5j65zARYlQss1qEgPEjOg
5xRKiyyXoEiBSr/hGAPBwnZfoR7EfMgreJnvqm4tMSeNR17lGtSpGaxgImi+IfWHgXMrEO1Yr0sL
Bl6E2K4cc8Ykg7Q8ukBYWk0PFcWEqJBTCwwJ0JOYDkaVfs5bfMk3IbPikYNroPLB9LHbt4ZwXywj
gAacRTwxRy5V5MHv8fpmcPMqzmAsYA9PDIEXBs+66Zuos/k8b5JdN1r02PuaQZ+gnNUfcUKAoF83
iuJDijCtzEWF+RsoJ4CCZ+3UR7Z5+7BUlrpDF0i97HohljuxZYD6EQjgK3BCN5iKJR1mHfnUlwEn
4qoc6grQS+77eqGYf8th+1ZiSH/h/Xv6fW61xFhk7PxT0rkFdDdakRdM0VH4VCA04ByMmjtA3w25
H8NAbmYPgkLedyPuAI9X3FOlY7BvGswxWOy3JwDV1L/JuALWVJseqo0wM3MP9zuJDCOP+XM+0oXQ
HZ1rdiMMA/keBZJAODNsudUBOgX2DBWE+Fr7cuUFrxYZTrxROFhIGi/DDtcgn7J+CBJfW7WqvRx0
uN+GyttdNMRwqsG4UqQ3EUai8gql4qKvZ91s39HJYRlLyF7SAiXliEyiOEbJ2AHnEHmKsfpn5E9V
2R6TCPlx5Zbjd+m2Ab1fMA3cqwSQGdi3LH1LLsw8HqMti9qVkF0WvHc5hIkc89i4WsdDvJZzVMCA
qjth4eH89LplV1GK9GUoXaMRao2t9O/BldN+r1GnPcg5QckWLda+L5tEgNUJzsATJab5AKZfBjaK
CP5TOi+oAyuM4gLKGO1IweAzUJ3WKMQml+M0fY9ml3x1yBGYiq0aVuTDwLrxSm2i+z6w1cKhsx2f
OFkKzHHLBfeBBDqLIA91HZfaf+krxc8M7LntSokRM34hPtpMCHPcQLh5Wu2Mb7mKsOz8ONmv4P5M
8gRGp9lwY0eLOZOp4TFI6VOp91k2JF9W1yzJFaIMxAfpQNE/VqCkgEk7TT3sEeVC68KokO2taZcY
4SrVmBUJK70C3avM6L5dErqC0wVLCLiAzgG7UxJl39HRJc1pwee9ExUf64OLMpAhAGOiaI61Htc8
wqYNJxOYqE+5GWeTARVXBuV82pkvhLXmPYO8CcVxF5dntQxze9XHWTTnDpTacbd0SpkCRxF5slGL
u3jl3rldRlSkCputHkMjn61f2pKMw74M3R40uFQ9jhRy6X2C52tBS0bWEzZPu3b7JdXpmoNv3KLy
Ftq+b7GnyqJFXqbNqxJG9UXEoKza23rx9DrO+n5v6iDPCj9DfgDm5Pt69dF64KFbMGgIcw8hAcZn
byoJN+MicXVQRWLEMFzLeJ3mi0cwvFPTGbgliGAg9Rcj+g8IxTnY8TnnSZ08wBAyVYeqr+chhxim
HyGZmRrE7LolzQ6Q5PT1QTKr7mq9zfYY6RQIOAIYMnHTS7j75FJ3/jMhunoS1KR9MWBk9o1gABP2
8dItyw3HTt5/43UF1glubp6LrbQY4YC5rPJOE4mBXFSD4GkaDtHmRIb1Gi2i6MEYi8PnVrTJbY0O
wBXYkdOvDJ1wDeQbsSRrKbFXjTU3cQ5mNoFCj9trP3fru2pFWhUWuRkeUZuJ+6xqyeNF+fZdi5F8
gX04hFRtSxnNcfe2FpQMkyH+V7bg2FYRxe1vS8g/9h12bIeTqlL3TQ9qRTF6hvEVx+qC5qhUyY2Y
rPm81lub7QcnzZgLutYA5acJnV5tM/uuTrNGgqe7MSz2JWPrsYyiDcgtBlXzQayL/TRf/D8xWWnG
JidVW4d96Vn7tWKMYdSwCBTnGMOWzU7A2eqpLuHSk3e9XcTZupWqAgPZ5AFjpRDnTEVgPc5+FWsR
oenEOHxiS5UrLDEoAb2xIMPU6JkWlrL2BjpB+YDxnH0KPUhHKNh9+YBRHtThLa0wAE6g3xP7H8Xg
/6+L/5ZccJjfr4vPn6fPvwWHLn//c02coIiVIqUXU7Gfa2Fc7CegNehREoCBqOD+WQqn7CfkS8QJ
9l7EsF9K3n+WwiigcQtkVMYIvsJsBsZC/0EtjKf4dQWJIp0zQDsU/4IgkL2OgXUktXrjxj0sq8UJ
ZZS4G+NyLGiWZP8R6pkJip6MSYr3kgFK+herqyYDOdKppXkEmfIx0PX9kJk3v/qw/w1g9S/v5rdP
8drpC4TfC9vdQSHZJO9dg7OrXj9uIGz+Z0+TZmhqUrQ2uIOYyF4PN1bwYFCR6OaBIl0xid7FVb+f
omb3x8/yalIEAU2W4VuJGTgvgAiTH9X/r+DvGYTG2MJJ8wHk1Fvk8p1dqPfM9ddsXu9TOryzYOjF
Y5yP07L/4+f+LZ5/eWpJCOaOQkjCCX+9LLowxN51pLyPQ3fbQpZnoz8b4QFc/C30/uNZ0IZxYJzI
qsuy1yYnDadNrKI5u89aECu6AQEr4NjXR0sgeBwDHJS7dG0/kAbsDhAPUwhomiTGBiqhPpE+y4dE
tbfyMqGfl31oMH3YFlkfprr6ygzlID1UmITLOCsPSLb7GMcNqJQBtKAd/EPTkx4XzJEjrWFB68ld
XDehMA72eVr4eQc8UlxD65bZHMASxLss7vweSUX+zmE4/+BQi51WHzpVgPX3PcwB5PcBLpZnYKHA
0dmSHmUjwkF7FxfB03anIv0OEl/s1qY3iC9eao5+TI6bP7dbCrE8lE05cQinq7qlueJi+jgFya4W
qMvBTJG4DAnyrsaCg32rrgHL8mrNYyghoEm05XsKmV3eQK1+RbO0ujXdjLOMLuO9gNPcm6yNR1hX
GQGdi4P+GUp5OGGIbX6XzmG+rdKen1He670zcFdsB1gY19DcfKklJ2fBBoc+Ey7QrBPZN8xFfBFg
LrBTk4/3QYGtvIpE7SlW0wkdIT1FaBcOWqxf+xq4oBmWj9USwoFvl/d8YaN3azVf6RocGaKqNzGZ
PqhquAjqAz808CgvPDhd18ooKEXnpQV3nmImP84dPq4ynW5jEw17y5e5CAJBJFaNF+ywkrcjavu7
uV6Gg2VzkzsI9ndKr/NxVhMiXevM7usmBd1AaXcc0TfuEzDyUL9Y5fI5gvJTgsB2O6dtd5o7Agmb
6MRjmAE9F8GmptgG+5zYGIKoqGkPhkIKSaIYness7AnJdvIaPVd6k2gf32juWd52bDvDT1ZesbKq
D3zpUMGHWOzmQUbNITKTSF8ax26lHlYIXGIgknE7vuFpnGLduPQFUDdJ99WFCmD67QPC18tTENqf
V0ZT6OSB8naL3N6MVM7XENn778qJL0ufQHIEfdPBAMUsMNYJoAtP0b216/bYoggphOLVET7D7V6M
gUL2EBJ8pxm9X+eOn5rMUKgOuQHSifgmrma6GxgeBrHKswwKCk7DF7DaQnVA091/lxCLoSaGVLJH
HbmH/wO/QCDitCW6O7dgnSLbcp1OA7JpC99c+mcLMptp0uV0UYm+QagTtGAVEPlHDTIlaEoC1K2I
QcpbLiVowGpC2QbfX2gQIdRuUfmblbniYtCoMdvaDxRiYJtO5uhiKE4SBQ0gPuT+qveDegHxRAOr
ocDa4ZSZT1ZluZajPA0sfhz5NuwYGD2nSrnxLgrLfGrTatkLBa1nK4U80dqstzzgjPR+xpfNB4U/
RleUjBAPbprXeQeJXY1OOtFXKAj8NZyPdb4mrjkkaKnzUUNeMU7VIZ3GvkBVnBSZXevzbFK+c+V6
hkZ8aD73/J0v8RpsrYqyrMcbvgoQ7ejU5y1yZg4KX1wukBLSDE/Csx3E33sVoEVzs6/3C22/aVW+
tZTbCLvlmH4iKuhdZpZ3/4u0M1uOE1nX9hURQUIynUJRo6aSZEntE0KDzTzPXP3/sNaOWFbZvxVr
747oPuluU0CS+Q3v+3yjOZP4FgFCpqhk12HawC2K9WAfo/9zBa37o5FiZjap1ByaoSfPLKl2YOfo
rvu5WjwUOOVmzIAQ4lYI0bF3NCCaqn9HGIkTJOjsu6ZmPKdNUrSpdOaJxa2pX5PIJge948SSep/s
+0zBdZQBkVADK/LsgkIWtkMnIptBMGvks3E/lamCvKi/nkPVPDQdG5joFPVVMY32hC0CqC9bLDOg
geWFOliKJJqTPacAHhWzzv0sy6utlodk7Qa2AiYJl3didDQfeVS2L8zCvAZCsGyjuv5Yksq5ckjh
cGqppYfZh4FSpWHsh6zUvLGgTGHGle0COIm3xiAoF03FuzaovbdocvHGzmZzTLP0bZrzdj8hgTmL
ehx+kMZSmtJ7uU6S7ofHoaqTk0z7+oDKxzix1MwTSbbqhaUhUWcn8Y62/X3ZQ+iqsCJ5UFHwXYlh
z6Qba5sORbMfR/SwrT5jp40SZ8dgqslXijVT1ucEkAbqoFHhqaKnc/6J0U75ZRLmBzo+1V6aU/iP
mDDUmWWKQUfrk7vRREcVVwE9O9jASL/DHtP4kHtTJWPs3VqEt6pKardQKusRP2roZWXQUhdYD8CA
Tc4zUPZ5GWrbFzGnhkZRQxnZ4zkU3LljgALIhm2mNuZe7fX0wSlx87lGNsfbGDrAcakn9abL7koU
kck1/prxvc0tFYiD02+apJY7s67va8AeWwwgw1ZQ5URsMP4oSkxGY0F81CR5iS9RqHgKh55NjATc
Znib1yXRD0yVLHAOH7wHhbpXogKDoZIjgzSU+G6y9DcQ1+GHNozKRm+D9ta2kvKN5hP+0MhU4o2i
TdWNlei0Awsj2+X60B7QvQlPEWNymmyVR9cTQfRl8t5PFFD9phW6sYHJkJ4jzG88uzEJd6isYs3l
+K7plsB3zrUET6UzyIHyo7psy6HsbkqCBN8q9MzDu4RN3WmsHXTvZKvm0XsYLrMrp1o7Jop8HptS
XJdl+KZyE3gmW+p1M2UlHM5YiHoXyuYKZdDLB/woeJfjjIO7gA/sGYHZnQurp6jaGeqNiLvsZCPM
AYhBeRetRe64KvZMDAF5J49KBDygnSx0xAH4bxZ+e54yZGVhwGAkfJvM90V8CrkAvgaNs9bT9SD3
rXKIX0ZbSQ45DcFt2UT80Yb2XZ07ylKw2726UBQfq5ZAVT5jfhuicVMPQBUor/9MZNC8Rob4Ma5/
j0azYeF0x6hldJrXUAi8NsLxNTEZx0FdnrTZ1rL91NTZDzIoQTBh88Xq6rtMotdy1JVXMnRt20s4
u0qqao/r4CUmfDBKx63UYX5AYdh4RTCMm8yhYjvQKUZ6Yo9ejC3HG+Oq9WJ7VrwW3ogPniHb2E1B
jNEO812fqa8hbJDRjcLmTejLD2kUyqHCmdu5EqkgsicrPk2ocHyTarg3msObnlncszqyg3SQUzxy
es5JZRhvmGNg0BflxJ21gexeodq3g9Jxi7HrRs+RE6uSetdTE74gP/VjCD+uMlqhOw5yusVUaG6C
nqJhvvxoFKU7hn2L/FLouK+gHJ8IN2hXOiaaxd6kAFaO/aZNVbAEpoWYx2wGTzodFkErUa4T8thN
zQjpPRFxel2y89yofEnutCaO0sjUbVNXpQcMiGppoaqEU6iZd/Duxt1AiWpDLyjc5Ekwb3s8SAdd
N4RnpOr3QqTZnoJH6vXo2Y96qvfM0MidY92ZKsdmyFPTgEfp8WxTHzeWnVwCdmbGPW/jzHzXE/Sh
uoqwyU7YSEsqKzth1NE3+LKDW+lE7imQ4gM179ZTE/AC5uI4V5Fi3TROtnhlsShPYTZLv0ef8RTD
5+dLtRHicc7iD04YlnPs6cG4Ip1Nfto0HXFEYS6qpX0/27J1NV2ZrrOM+lwpaeDCp7oa8a5dx5l8
NQUhV5zjGV/5JDEemLDcx3bWr2W2crNUeNaxS6KVLnpjPytF98giSa9ocNRX0VxhYc0rcd9IAllR
9gYnbnTAbnhmwcmN2jr2LZCa9C5riV3Nqfw2RQ2rpsXJwuCL5lA0+nNld9LvtEn4alb8RIvb+aYD
4wM/XLyzV4oNBIOop/El59usZnapJel9qFU8+BG1+oMop6j1MshMT0Bp5q1T6viIHNCmHk7A4BRp
wHP4zHocRPrAeJWhCe7MDITFEBrhNfvcvB/qDN+rkQAQpdDtEg2WW1HFTCIOEcqz6QfddVxjPteb
yjykM3QdOvuoE1zZOfV92+rGe16kiZ9XjEBJkWY/rlDy27CswSJYlf1YslZ8W1DaZUFiXS9szTiU
rYothDTpCPfH2LUtX2GNjeQoVPsDk5vp10VO6RTox66to2iTDHq4JUSgsYTq3w0kRlwpYweygEZk
EeY0xirdN7qyuk5i4A5pM2OCreuYfggF4xnWQpJU8x6f8A8jt5drp2W9d2XkHKLYiG7myQDRMhS5
azXEjboc4HrkxYo910JPq1ptEywMYHGDRFseJkBHt0Ew0NZaZmfcDMil9z3sn3d9mToUJ121q2kG
eEYVJPtsFsNbXOi4E9Qy9LVU7fd1Vsx3th7NTwkiVJpUyHylgijDQY96jSeRHHmWmDzmwXnJzDr5
hngbj5yFBmRDO4K5PyRZuxQ3lR87+r1BEyTcTObEfPnASO91Ue0bQvEqFa5B62Tlo5U7YrXoaNh6
DuOS+fDkf8HLYFGMZsssdobejpuiDXTUFnHlYQYBHrL0tYs4IdhW6vJA2mW6RYO6mifHWKaAmG5P
GxCvSizG16ItzFX33dIeQjCdmOuo72wigM6AD2NhrDwnNspTwGzDfaYnxvVg1cm9yeI5oJYPd7Ll
vCIsTW4k2fxNvRiS0fbTP7lGH6ty4mgb9dq8c8yGBi+Dg/xBwAYGY0cUmPYY4VZ1DhXedhNTb/eB
1eno6AWzxqv8MPLd7kxlsTdjLPJtwx6J6lueYxGOh8hGkpBlY3My1SndDq0oN2xm2hWNwg4bbBjd
lIXZnJHQ6EdRFIY/m0DbNbRUm6zNin1T8fLqhEzUjWJm1hcmcqMFEy12vtL5p4riH0pJy6isCF5R
SgVuii+wwzjpZUI+w4LJ9jXMJ5dWWXvSMKCRYTpP5FSlWw9ETkMXOb7WDrTUllpsggHj8BLo0teW
tdnMmKNDogGikVrPrmDrfPoxz6WQsdiUaNlcCvXGJtPi79Q2HhHEE4cZnAths4zXiTNUHt1BBw6P
YX6TUPd2RsjcvRjGmifrctxjDq28BITEbsIl7QaLUvl2rxjfpi5HAh8vIcmX+AgUPfUqdHVXeZK9
zYHRHAamNXr6Eky3qGqnnZqOP3qrd27mSsHpYjjrplhOgBDpDEUNu3uEUOdU6pazR/A1+szviLx2
thiIHCRkT5EEF9Rb8gX0FAz9WDP+0ZzePsxpkN/z4FDbLFP6DhBmXRb5d4nwhA1Kv+EjMa/Ayafo
vdXO13AYQcnQK7cvTX3TlCShUQXThHnvMPFKfPq9TdrGZDLp60XfMXcibjyMhXSzuzTwwqHPXKWP
0DyN5MxTpyietBZsXPjMXURiPwJAgYAPepP+HCtD2qHtt73T8wn04d4RmIZ7+uXHMhzTrR0zVZie
kFKK9qDWhbbnE/HiUR5wixm3eprmj4q9MCm7q55Spwl8WVT0noPFdJl5lmyR/HAvIhuoPpWjbymt
PICCeJERpBIYN6NfW/RtliqlQlAEs88YhX7FDCm+muTt1lb1cSc1oW01dURuZ5XatKMH7jAQp4h4
qiTHh1GldTMHCuN9RYrrtws0H+J9AWNyDU3BwayRKYCRBbAN3ANj9YyxZZcaVx6g7hm08w5W2f/U
WwOmBDOuNk1mtX4rFhUdFhDCdJDpfZkQNFl1W+wijDgHZZzbXVuOxT7vy3Bv1nhmBuk0PiCS7ppb
QFk+yeyacaPiagqm7jVJxD9DBUPLnjpoVrIARjPmeLUlfro6suQOQCaZehDOe2pVJOsxmjPWcX7l
tFH1WIZJeUt/7mcpyJZAGPWeOQAK68YmuXVkUuz5nQ58IaAlBdVSfxjL5karKG0jtmnv4qZNT6Ps
3yz+Yn+jTsLXl96SuDAMZLDp781LSgjE8jrUoDm3OAudfVq15SnsGkBwHebgKOBxY3lJjpaWWy9O
qGqv3aLPPjKY3l3aGSVVrVvQtfgyk6iy2K4BGFwFYRB61UQjrWZbdmU1fLNFonlFnUAVbDptH7Zz
frB4SrcoCvkQ7KTB3lWLc9XZEfLuViWiDOLdiMHaV4SKoDzone3Q2a1LIZ67qeX6SU547uHkbOvY
/qeWWrcrqH7d1ShIfCeuESRoLFncZtEt2rVhVwaT2IViPahI5rYWcAwflQ5eecOULoHOCxPIyr02
GDNyBy6DzzY6h2hGD7pim9eFHNtNoEP1WSbN3GCrzCAeTeEOQFjkBlWcHoIspeiQ2Cn4REzUWMbf
pijNvRCvwz6UyP3KvMf9i3jFK7pcbKuZckNhV80HbunogbE7xcZkxbqioHwdxGvhmERx9JRG3y4R
pY1xFykVylac923LQdLndDVB/OxL4BBX6ZBB67QE6T8eAgK5kAYxpkltG/biJY1qygpJsNoQu96N
RyQPlFRoOEc9dWvNKVxTbXC3qdp0tCImAAfKQtXBKqsrze6QHTBpZwcALXUR3ZXXSwYJrbPM1Kth
L95FyAj2Y8jxvijFjyVM8wNbbr/FvtYBFu7nYyKBVIYdLWor7LIdbzTYD+GaJWKO3lSLAX8qG1DC
WlhdI92cjrQwyyNkPe2xZto9f3CIFdaO1C1m5zcK5ioFmEVxQ4xQgMKqJXQX4B/YGzikeiUVu16m
iVcNRuEPBaWROm6eCHuTzUwm5c9TErjAmqxDqDvifpwRBAk5uoyVHen4ErsJuQJEbWf2SCA7ynok
7hn58HO+aNNVpSuPMGAHv7WwtFbhqLIsew20o5W7k43isFrqd5lRNRiU1vJHtRZukSzNncbu5jlY
E5HYWvOPMepyyk4qSlK9JIBkBF+4TyHNbGpZK88ByQLNW8qRMSOONkTW6kqKktuGGh2esju1gMMo
lTebGReIcVvHb2JYy4OozBtql2hxBC9X6sp8HQlG4SkDM0VBdViHKbf6R0yrOruQ2p+mWEXcqocM
UpsKlCNNDSVfxfA+oeVydTuuNo6u1R7+F1aH2censWSw24A+CL+22bzE6SxPDdXOh74ucMv2rY2E
OUv769LQlA2MA91TlFJ7ovUyYG0jHnSLsg7pJhQGRjsoAUFeHjFQummXZXcAH5+bYS36jwtu5IiB
touG8spyKJkUaLA+UuxZt0if6lutJJEFATMie4ufEqQHpwGGM4NcChMrTTBB/IInaG2setT9QiPo
kX1YfpOy0CCqqKtCe3RCfJ2QhkbbAnNjlOoNCqTXWSzmrk5GQUkqI0AEhrkxME2fkDqhP2bn2yVa
MmyRqMUe5VbVbZU53ep2kV5FhJPUDh30b62B/3geVjEb6sFwctGSVbdI0cN/+rRU6CURcHUTPj8k
OovLlxPc6aSLW4zT2oMRiN5BpUepjPoBBNFogIGBDfzUxeZ4wxyfdos8dXlGH77cdlBCIhJE277S
x+q5HopwY4umegTx50rRvwcV3GSRc+zoRpy92omqHUQQjbcmsRcip3TYB9GibIw2Ft9tJ1d/kiL+
Y6TBeEPTTf0OoTZ5SsyyV9yBctnzgO/1UFOB2ymjCkYRCV3NcCT2D3sr8AjfsOiedBQa4BPHPn9U
YYK4EgH9DmHWAkIZmvEuY1agsUkaC3UggKLyx0hRye/yuHnUFL2/BkKVbibhsNs7eNVWD+9VG9Rr
Hjd3yIyQdaObypsl9mqbKtrc0gTrG8u4JS39YBvtbwM9FiCNu3u6jdE+SxZoVBVRx6Ah9hhKymmA
woDHQFjZRAsVo6Ky10YUfL56MdOrrNU+1DHOTuSjJh7SYLhtVNQxogaBGrWUHYNIBm5Vj2+oYk0/
MvJo1+tiQB6UCeVqpkOxsbtq2rSsr7tkpO4wtAaBr77GK6FCLJWL8gpxx/wm1o51KkPjzTIDoIpW
Pky38IoUH8agdhQ6eDM1UwRiRyrcMAQYa5HDLd+K2VF/LvkovEwtoyN6eGeD0dq5biB43NKZ52Mg
KoEMgXvhn87Wfc2K/ey7IqaFTRn+jIP2n/LRBLYrRqzF6Rb3b53I5IGi9HiXqYhfXHvUnSMbGQIc
q4menTitjvrSI83hfPXqZFkpELZyXc49TkbR7YHvMH2DrphPKtdQzVJI1oyymL2y0vQTtNR2V9lJ
51W6mm2mJbD3SpFZ08bJxvlbL+xEo7NGMbexIug4SIrczu7EDluL7Za93m1gl9g/UHt2W7MM1uOd
fE1b/1HEpQIOqeRWdRprVVp9D/ROYNdIPphEuhxpIb5MzvIENegj0TmILHV4quhLR24f2TqVJdLq
wYW9qj3aePBLvCbdjpXOAGJFBQc3de3kqRQZnmpEQx9Jrc3xBm6LfRWkkU4IQtULDVNO4JCGVy3T
CM5ztuR0wmrraJvuPPbXsa1VO7VaFLwWiCvrKdGznZbXqadYdrTT01LsWzSFzF1j0TBkADEp9L90
mncdr2lnBiHN1URPrhgEzky8lq5OITAgxLmZbXS6iTfURnDX4CYJoUfRr8TgXeZ09xzlubUckxFM
0bTXwrLZxvSZt4MoaDZG6rKRQRf5thJFJ+rMxZHyTnEwWIrDTqZFf4BwUJMXoYYrR0GrpkhZl/RQ
znU6TPuEArSfyzy9J60L2YTlsJ0cc9wbglBcBhr4KokQLe+CcIvsGgPPwB7Sg5PcSNWmjTeXyz5n
SszGHjVSB8CU3hDaUAZTHa56Gpgb5HTLlr7K9zgZjF1Y2pnfwy1A+bdKXXOn+RkrzgJZLJQaNXEw
pV6zBnx6gf6ZV/Eq60b9oCyudvxZc/MwABDy+z6cvJRJUtso7UZSj5wZO2rUXHcBbE+ww9pGsbHI
WK1lnCx44p40O0ZIc7DRFo8/yNbBuS5J6qdrcNc6ebNBcE0m01uVp1Z0qdRufrVFRKKeA0KP14Mh
tlFlNYVHvextFMwia5qVVTaED5yX8imY55w7MtNnnrh4d+ocsS++H0R9ekyeB8qXXirIm7J9z0wr
vdNpTvn5lJle6ojsfu4d4yXt8ulJaY2u3gwT9CwnzLRNi2ncxQ7funVH0dlKzRejLZmKV5B/Q5+M
IHsN2gnAEKzLWKHeZVs0L8moIIt11goPr6BHqLSAXhWAXdE2KRULGy5EG9wk03eGjtv4/ZOSkbOt
OWBqGXEuTQQvN3MooF1pgoKjMJutZo8IEYOl4+L9sM/DMTxKB2GvWVjay5wJAyFpJAlwHGu87Wvg
GrAqohOITPW7kkmiLKMNyq1RTPhLzFHfTLoGpILk5xFivAEmMrdPc28gSrBF+ew0rODEmOfNbMrO
awKV4awqDe8+GpNjrlYaTUpz2gNCAa6g6MgmUez4ylh2O37NtJsh225NrFnPTbECANRAHpNZVg8Z
cuTHMI9IFRJIDWYIVhGEzhs6xd5tzQKZOArbTe70wymq2mKbiC5PMA9EMEwk7yLRCLQYB8/QhLhv
jG5jVXP2iMkuAZqg2W9RIBPCBgC2VRWXW5L/cZdPIn0AU+PshVrHb1MKPR3G+rCjVjeSgeadvwRV
+mjRVb2nL0n7FToNBginFFrqItO97bUgR8M/jACzl3g+Uz6nrQugQIPrEYPcp6LAomx4a1BFiCxn
e2cYVb11eh2WJZUTBvYp+nyiqrhshsiixdfLeWvo2Y2eFMPtpFSG1zX6R27hcwNHGtyMetGd9CVP
DiCzOppW5SrSUYx3tc+pjFaWSkURFhuQDN+KxqVBB6/+iMgVoIIj2dWxMm0tyGKLWrjRgHw/Nkx3
wJ9AqjtR0usUSkdlGCQPDBC17tNsTD6o6/U9c2GW+I4WZODNfCo7BF/I622HqQMs78hzoI4gbG+i
m4wWIFX7RT2AjtWfRZk5e552ey7qQQP202t3sarTzqzM24FI6WyQ7NWIdDKGRvZ8ptA4ijVwVn1N
1etDmWaNL5o9+LZTGI8rV3zmI4nyat6YusrEl6zLqataombIPC0OiLaAhvI6yo96H5QfEqgfDRhF
P5kob1d5TeLNYYYLLlsDPkKULX0D2ntWqPqit5xjJzq56Wf7FcboykPq59qrGraSCjRonYRMhuuD
H3HIZ57wH+zVwi4zNydXA2GzEPG3K5mdvsjKvDVi6G2mPc5PiGHbvQaAMiOdjINdDnsYc4lQbtK4
R7FlRY2vdK1Bw6vFE1YaPIxAn7ud0XTZz0HI4CXAS3FOABI/MWeYUlcSKpQtKzoVmXUP8QPVDeHq
V9MZLyRoxArAMbDR0vPTTWlcTh8eaqClsG6ib/Q+7+eJCgBEyiBS/dI5z0r6haTvQp9ImoSWjhGe
jkDYq2HiRY35i6IP5gNOHpB9Z2uYKfD4A4ou8ZV27zPcAcmgxmWEQLZHdR3P7oW7Cd14EKvaWJ1V
Y0Rt7teDSrP6Kadl+3eR4G8X0qW6ShMxeukWAy4vLqQU1AYju04eRnV+begHpeI9F9aewQnbv1/p
sxzxX4JRW0OUiHpWcHcqathfnxu9xwVwaRQ/lHHcb8NprG+SeQh3f7/K5/uxhYOxTJqWLk1mfoPQ
WtfKL2+nTUVbqWq93FE+DEHnzOkujZtiy5Rumt9aln7x/Nbn8x/31no9LNy0V1cH2mrkWlfLL9eL
R+jlSNHEXe7Eeb515jS8sdWquK40O/zWW2bxNqS4d0boQV9c+oIR8O9rW9JWpc7qX2eIfL42zm34
HLik7gprnyoUSlUiwvE1yO6y5S6PWk7qbyNaCSYIEDTnp5Z9tJGPSRp/oTR1fnsI5B2W5qADZQKD
Y67//peHIMaQj7KM8nMZPQv9sIwvTktYfKe1LwHs+Bxxwt/f8oWsdr31T1e8FAnTF0uiUSvys6M1
gdfK5KpxTLeeow9AmFTWK4IqCrNHpWxPedWfv7j8ulY/v/X18mhebT5PzVIv3vqsxx2V/jA/J3Vz
DKb6pV9IMigjDXEcgwkKTLcf0GfNlXlEyvyoEAN98RP+9MwRveLB1C3dMS/HIsZpo4uOeOtMen0z
Kd31kCWUQLTlp10uLyZWDNOJXhl1cV1OxsZAr40hwqLYk7wmirlvGGtgw6KectsTWnOi8/W/WBSO
UC22Mj56ZPCfF0U/hKgg6ZGfmQpwNpeVl+M4brcOSSlQ55i42xuze0eI8G9D7yc4xSfiwboDX74d
YknBNo09lO3z85XbqhWpTLL8nKJLamfOsAJrB7rr3PhWGS/68N1ur5Tp+MUb0b647Lo1/fIVzIQh
UVOxKAI5eYWyr6kij9/n8GxEDsMaXgKMPll7SyEKVWX0BV7F+X0jor/1y01fPG61jPHFj3l+VlJC
/iWZ7wxgcV6UIxEy87fBRILaMcrFHSNUASTS7+QgP7LBfDAyy+PA29aA3IC9EkoZB6mSy0yiQglQ
v49Ro6BQU+8MZUb+2Bd+NXKNZsnvbNyjhJIEXEx44LS0t/PQ/yxzFEA4t7y1ZcrOtxEFmhfMjwkT
hqARNjfRJH2sey/IOU52SkHNHiukiu0mL6Pt3BUbXWfBhBH+LG3a90FFI0LPvmVB+GgW6l2QVhzy
/G8oaijOzRtRFUe7Fn5h1s/CDBh3RPVjKuyFWomZkujSSkYGvZWIYr2A4UloUqBTlvCpTe3HUMtX
REwoOsfOb3DNNnN5ium/UKGhuxiGj3Xc9l7Sas+iDU+W/SMlF82k82TKtWnVDxj4+dxHGgzAywXl
xOFqLuXjpIxXRVL75axJb0CxXLXh/RfL7vcTjxfvsPMKE2OGdvmdsQ8slM7M7Kya9h3ZDlxcZ6oo
1SnHKdR20Yz4J0e5Yy47PVlOYgq+RTGcf7LnNtBei145o934aof8/WOgpaMJ2wSKYlJ7uDgSqIbL
KpZldU7rD4OTgPckqbEo4ludbB0yfmV+7YZHnSFrc7P74pH8/i1Qn8NrYRBrwD25fCRA05LBhKB3
VgelOC2UOre6wpDXuJMLfZhJxWGmTW+L0yFxsJrqtsuWN2oA0XERcCOVTDeP/eh0t009o8aKmcDD
WEW5Vce0//j7b/3XOL/PmxW/VUpbmgSwklrv513DRnhAA8Ioz41ziIePuHy2F/wQDtNPnDtJMSXp
rxkEQmvGLesbYri3BvissRRXuGrxYLrISja6/VqkFLCLnxMJQaYwO0OgDs6wmuCWCPUrqPfepKZ3
TvKFIWjdSy9/PskTI4l41xbh6uefjyO6wiwwV+dFdqdgTu/AJMdo8pWvZhj/4ciH8ggRh8MfPw08
gs9XGuNSNBoV8XOR0YxMSaA+KC5l+06xPqZiym9jR07X+FHmE61XuujxJL8IYf+wrmz2MLAHuHqg
i1z8BJPZgyNQ7Ooc10/zaNwXOVASKnS0U53sXarZF4f872c8t8z5SRhrEKDbFx+RwpgR1Uh5uGHh
mO9yXDJKQ0vmh1YX7Y1y0r7laQPJfhI09Jlv80Wm88fb1TEPORYQDu2SdqeoPeVt8JlnKlBIlOHp
4uov7uMOhDTjCA4Stk/vmF98vZd5Amp6W/uXl2j9IghsP7/nVo0C2pfrQ44yLJ/ZRrGm/z5C+HSN
32ZsgoxQlqGrzlLbOWT93Sy9yniiS4dUDNS/4xciPsx98cUC+sPXYnNPJCZSx0d3GTdiAEVOHNg8
UeE8DragIDp8W6gT/31T+UNmYJD+kP5j8dP4x0UwUMc0D7XCas6tMG7boPgG6Z9WYLYPo/YBQctG
tZxH3COHTjbbkpmDLZOkJh3pqZNX96DFv1hJ6/U+7xKff8+60n4JjTJ8+zMdmYaIjMFi7E6sHLqJ
rtI22zF9/Pvd/34grhezAI1w9CDIutiSJooFSwwZ+FzE8UEtad/23QEC8L7DbfZfX0rgWTPM9W1S
YljZHr/cVzyz/80UXM99nDwwXs85pwIqTphoP8Ngtr54ir+vHoOrcdg7jq5LeZlBz9bYi2To1qsR
bFXtVrUKP9e+2HR+/+oNIQRzDkhv8A2uPJhf7yly0MOtk5vPFRhekKqvFsp4Q7fZBVI/6dorpBhf
fBa/f/LrJW1TYCAkYFAvPnkFWm02CS6ZLqOGQUQoJ7VWxue/v6w/XsWRGkmTqtq/JW26MylMSeZl
6VVxLgb5oOvRF89OrA/nYqFTf9B0dKc6lajLlJy+qUTutLRnO//ZaKWHxZuu18dkkwJW6ISnjSzO
C9KoxIm+WB1/ur1fL33xjekoUULbXt9bW+1rsU5sZFLbFwv+D0uQchvAZw4knuTlIcxcVqumF2vc
WcNQYyfUzWt02PlpibPli8ji98+YyE01SBxZi+Zvr0tJBqedQZOde8NaWHi0HyMdD+A8RuWmqtPl
i03zYo+iWAtrymY0kqlq2u/bRhoKwG6MRz8PwobzUOTVbulVzU+zufKZNtojmG71q7+vyd8uSgNM
W5FIAJY01v7Fyg8YUYqkp7fOdtD224BZk94YzelpMEZGqfN8j+mopF+t0vVP/WWVrjwtajU2dnXM
btScL3ZIvaZ0kk2qcmZkwXhQG5Fuuw6PQ18KrHJtKG4VKx6fSShxARIqH0GFIYdqhjR9WawU1aEW
LWC3+zE7MzkzPOX01u+WMCZSmWhal7b44uVcLIbVXc9qc4iTASqySazpxi8brayNhakGhXIeHftB
rarywQRUwdSVSLlS1VL/YkP67bUQbGlch62CvMr+Vyz6y+XUdBjAyoXNGQ+Gn6wtk55pyPazolWo
Xv67GuxaQORqtlyJWuwbSLA+31xFCIYhsm3OU97u0CVGCSMqyxeGjJ3/vtouvt7/uRC1GINiJVjI
i+OKRs2cMGK0Oas5A6cHKkL1bW5d/98usu5Tvzw7GkeTiZ+yOZtxuEUb9pAOFqaT4otyy5/uRQrq
bxqDXwiN11f4y2WCrAvQ8RPCmf2Vkr1MzU33P2S4/28h6eIk/NfjAmKGdFzo9krw/HwJ20EYM+Sk
kXgIHjWnvlJU+8YwVtt2eMyApbhyzWv//vj+eFGmNK13xg57uSMs0IASTU58STbqo6XZ2czxwR7J
TPOdlu4N/eHv17s4Nv59k/+5nnHRzmirxszmlOtl/bLJl4e5Fl+Upn77dlne0rE41g3mnUCQ+PwY
DaOhuFgE5VlB9TdpSDY/asNyrcPfb+SPD+6Xy1xsEUMdGouVc5mggFDY7sJmV2s7psJvcKAxL0D7
4kX9aY/gdFLBR0D9oBD7+bbq3CwN+IvVuS3u0uAjD/zUusLmlX1V6v3TGzJUtj7gI1jFnYsLTdA5
ocbnrAhcw2a0G7QvlsCfXtB/LkCF4/OdSBwG9mCS54XI7bQ8dWWMFkqCms/lFw8NMO4fn5sgj16Z
GJZxmdRaTPKag1wvzyokI3QEjn2TJXm/merRcVs0doeR8+mGISrxKRloqGLzRu1kTVQ94IRtGEaf
UMbm/4AhYR+g4NA/z9u13Z0pWbyXehciX5aKi44bfNEcFvbPGFzyHmvwUxGgbIqr5cf/4+g8lqtF
0iD6RERQUIXZAtfryvsN8cvhvefp+9C7mYnuCUlA1WcyT2aaZj+kKrKCdGkaFQyxDRCBJFHSGEbD
PZZFPtxPbZTtIq0I9xXcHpIC1k1tEgveY2F7kZp6r0UviQb3JW8Hf4FtEaBFBypnZN9O35KtxSAG
WF/yWSFWmhDMkDLX9DiXO7zgHUK3ZJ2sXxdemlcZBEfOSM8OBXEfvmIIgok1jR/WeTmXK/zOrtd9
B+OOhq4GTw0mAOIyokhi6iJBws+JBrOO+HQS3NytZGW7zPiTEkkWgYElwcgs13NhBQW2wq5Eiedi
jcSxmRlzeLQIqLg3qvybNAu5Q9xif9jrMBxM7NYHBNvDXUS2BbhRu/ElTNRg1Mn87ZzC2Fm4EM9F
W49kllnpTsM48tiZY3fRayTNGCG6G1yj9Skr0dIZSSOPQoTVh91H3UFNQ7OzDXTEboUoxIlN+1yi
lwzWPNd2LRrtwDaxbYTt+NnJyPJLNYi/UOLGMlo1vSyNZbD6WuYBK3lEQKBsKbTXTTHR1iEiMcfM
duRuJMHaRMKb5QIycNBmVEYNJl+XKLGXqgdpnxXQABnhJvNNPsXGjREVf42A1cd81TmNw0i63gKD
oV1TYCIlPg8kWYC6Fj6aCfbbZzK62GjxCOx0J7R2S5mYpMSgjkVW0V6TzHHOW8bKUYFwRbqt5zxL
S+Acb5AJDeTDGIv5Ea0WCi8Dt+84bPmIOjrGaGOTpe3yY0yXKYy8sVyeGxsWP3g95HBxTPZVWIcH
lYap77irOs7D8oNAQkNT7vA8nLIJLDxMG4QR3kBtEIoKNS3dOV3Znzqrr3dTHd6J5GbMzgmRqiMs
XzQbpKBkwjigEYiOZTfJIytHvO24vdCPgCI8AfvKfDMb/tpJ+2wWxZSI4JFDaLcEHsqCRUFXxxwn
i/2OsXKxPILjUcqTeONlc7seury1EUV0AiV5hGUpibX7cqqci1FX/Z4QyZkIO9Q5A9y0y4Tbc2/V
UCL6uImunS1/NVdHzOH0CgIW0sMRDDpJTvbnLFLWWrTHfom0YZ9rIJfDXswnQSYnFbaZXNssHk9d
KMLHMCJHvqsrAkGgg9y5C+Jyd4URg44XIklZJP80A+eJlNgRyQohQjVPBIpz07kFsVp7CXqxgxOr
bwt+DPpTlG1Z43wBD7H2DdI438lgEHZFyEiiqtsLTgzqZD26Tti/TmXosKJBG83UNL539HEO4sop
X6PCsj2T/7o35aCCGXzDfkxXEHmqWtloEEnXpYDeEm0y9vWmPld1WQcNMete4mJSSIxNxDsjfINi
AdGhYJadiSUizl1sNGliYsi1rnbx2tbfkYY2HRM8fBFpa8wzh2bxe2X/xhRzYL377oAiOYbKHuW+
2Tu4JFKiKtecLGfXcUi8HKMqiHvdQlXWb4Y08rATtY7BFDXDU8RMfd9vWvShXqtz7FDYjCVGKKta
SWtpVpaBoNo8/onwXqxbdH1cf6QDkDZC5jBXdYkkyIaES83EWI6PCxwcDFe+IzyWqRvCDKwad4ev
FUg5bvt9oRH2yq5KfoHa1H3SzXo/aWxi71ARyyT7mcrut0a6xjoy/RmV9mbWAwCS2fwuQw78zuYP
IJsaZa/TfIMKbTwbTCEIvy0229xA6gO73gL5xBODqMwLbeyWhFU/t9nMj9lYuZ+KGO1xAY87S7Cx
R8ihUTy1aJSd0jxY+Kq8qeG+jUlqxvMcz9dyXABW4PDpXvgH+RLzZEbtnrSMEjgxXhIbNJxSTf4K
e/DFamz1RmJNcZlQop6BO0eXiDaKgGyBz3pI+OLtzYKE2FL7lhHZtkWJOhcp7YQtPDLPE0k/e4MJ
YSBi1zqXkf0rCVXid8uqm852ceFPnebRN+uszboZ1wVToWhLB0qI1j0Yk5S7MS1wkPGd7DERWY/p
IKYDCo3uCgigv61rmZ7bgrN364FvaK4J75tjJN+V+uMQqoPRAt8y8mvwnwhYCjMn3dejuxywPc77
mH6GV3samDejgUQSiVJZmgvkxnQ9GyPw+LXrjKc6jQniHtNhANI3TOkh0RBBTrqbvsqw41o3qNe+
iXhP0GGpcKRIaPlj6lP0kMJa9HtjRIfqshd3K+efm5a919QCV5y7ylv0oqRnJblteQYSYdg4MruR
hv1ud+pDDcPrAvPQIzszeYTykmH2pHRSI2QPy1pcD/9pe8kHLbpXCS4cF/G633eEzas5Q9lFmFbu
0TKBRB8TIc1jmKc8hCVS7bmsJetaRyGuV6TWGTw11pNuvLezct5teUL7HqTsodycrWXOx89oJvRy
FtG+bQ94AuMSTmpfrufZlvPeaM301KE6vR0ziTohkiCZQvlbNCzIO+S2Z73v+90kcuedxOoc1kRR
Hckuq30bjDgoxAYJo2UZ7x1gAawRiHEQlK3qeV0c3ACg+xGHRWJ8JP244J3Xy6uQuIrJQf/DVgMc
NUWT2BGFB3BIS+7WCktaocbsyDJ1vaurga+kM7voRpJZ5acVyWLLtmnBmB0F3HjhU9fn8hCpTh56
vZh3OZYNtHZD/VoSXXscisZBX2eKvYZS6NCXaINJ4OlbEGWje4c5g/d4adxvp7UhQbaaCIAWAFiM
YChKfUJMN/d8rTnFE+gy2Mh2/WoQ9fnPQleL8jBbgOmGK2jPWV857I1swNMjJ/1BNE34HA4RNryh
mQ9ZKcKA/O1lZ0Xs4YH7ciqHhJwPSiu2qLIletax+D3KmCtw6SmgMmceydgZQ1LC9PpZbrrjDInY
rtc4fPAroyGYzXRvwdA9JI6eBmkzomB32Yalg/NklR1O7JD6Md7CnD17bX5NEHSHBR3+A28274Kw
fnXJwrwpKWe7Fk2AzvUL6BOM7heoIrVn761vrHW5Cd4dLybI81knABHbhMvv6sV5VVzSRPTP5Gf/
g+3ZUf0MP5jio+sym+11bA09yHTxM6vtoc1M463aQBc6kQ/Y4/fC3bbEx3mmf2Z9LSjd0w4pc9nf
xqxvPa3kMHX6ZN3XrWKfiPh7T3Dk/BTOS+1rJJbxM+QvUyOygB3Yn2OkpKSj8Tg7Ej0xlg+jPCTF
/rvW42fEvGjGZ6Z6NrXXYWo6i9ws2Xj6PA2HPHKT45wuGctfSxAQGM07aa6k8CVhvrMxR/lWB3KZ
uO54uCxKNMTo5v05SfLmUTVFis+hLgLNLNcbGG79P/7wy8EYMzSb07IwurT/n681HX+COb9smdFo
+LPwGfMEMerocA+lo9BdRw6kJkoQAZ40bnGGleJlLGBtoC3LArcunavWOtFerZROZm3195jIaQb0
Zoo+u5TGY5+1y/RQb9RnitWx+bDz9mae1SdiwhoxtgNv2Dr3NWCzGyz7unZVelt9oiDfXkemXl7R
meahKNW4IyWQWMy4U1zrTdWKS1ekjnXXYRW+WhMX82hJ2yswrpwUCQe+gcnPx/dH9bFayO5Lae1c
p66O2ZpYnhLaR96RPFo0yRYbUJj/skbQxDhFDCisJfYWq06tFz7tXe+FuYNzOu/N7DTlBU1fvYQP
oh5TNCVhaz/FpHN4opVP4wRkNopZl3PaO/dWYqsgtCHmNG1TdEQ8N3b/IZQxLB4LUudcU/udzFEj
xQSz1SnN0epoFNWBwmUdsHSh3p915S8x9FWXkCsvkrB4GE5iBy0oe3Qrc5Fw1+Ypre03eIl8LU4b
ARVoEZBzoHllHH7kIdlfMpMG7CRS9TLo5h4GIWDAVhrTNDHboauLr0238H+MX718LjBup4ELjIHC
3tH4UUVOGYOLjxNTpcsVX6TCrZSq9eqI+j5r8o8BXNZxshAbQ0RGRqzlbnuYWI0/2bPeBjFWmx0M
32IPD5TbAfAUgl/eTHTi8SuVAONmOD0/BE7M37YejhBEU3VQoiqxkPbxLawSRK7RqgQx5vYYcjCI
6r0vkGIbpWPiBp7to7HGpqeFmOGpOsaTkQz2XRa2fOzlBiAZrZYjkjonaLsFVyp5eXdMu/XNPPoR
2favlrOmMGhCzvNUam+g8rVDu2jVP3chHThh981zMWuSaHF3aUXcw9EkgxtgOspoDgZfaY12xA7C
xByJgKdDZQzA/rY31oT7RjeBzJPhano1jb3hkf6MlKdetIOcpi3WBeLBvd7Njsew0tiRHqj7KkpX
r8iggTgwovc9hH7GvxRzblz+uhHmuroCnyfKiLQ3KaMgkQpTYBwKCqwWwJK7moG+SJAdujnvC3oL
YFTjSLaG4qW06kBbi/mpNxhqNLDwj61iAQvvJLppO4W/pFAOiIxkuMsKNRyQCw+foAOdizWn2i1Q
BSBGk+r2BfTL95gD54ILJwvSOYOgxMtl3FPl4u8hPJV5QDU8gUX4HScgmXE/kmpP8vmNET8RzRs6
LXkhGdLu2sjEB9XsyElDEbSuK8AC0xxu2762dzHK3cCIiH4R5P16E7LwjOy5OOPXdNx3WVk4Mdpl
Lb/UGn0vxCe+REZZnXqlwcjUi6VKTqxF8/pWNQJ+oxP31l+cKRJ+W3KFwjnNd2S2Jn5dh2iuBNDU
XbF01W3XGz+WaWpnmBREia+jgYHaoC2LsVln4cgxsNaYx7LZ+iwtuz9ukbEPZJILasEWP0VlolIo
Uxb8CPFfXX15s5N16zUXyBhdTbmn5drBHmToE3EEW6KkfEXLiWs4q8iyh925t5hqe3bbd7iB1gdm
GeNFj5CbbQFOd+YoCTFE37tPGyiaCYjmYyLD6OhAZX6MDcd+4pcyiRjgJSU2R5s7orOxjQazxJWg
U1F57IFwxvXjsJuyQr4NBDvslj43P1Mx9DfmZrH0GsC+f2ufd0HPkXoZJbq9vO9w1+rhmwFThNNa
K2EGYNTswXsEJeTuY+fy1mG3+VrbbNxhDsW84ECjXlZ32qeuHe6mtv6a8dC/MGzC8Rkt0Z4lH2QD
ySNeSL55LO34ZU2nOWAChI3ZJA2gipYiKGYSiqU1/E6GvSW0Z/UxHkgd0HKeng565VQtqntUY6ld
WlXZFyBj8a0t83VfwAwncyP9Y+5Z82uIbQSgfcAkqu4ye6Zs7Yl5oHlmjhGFfKTqm0vm1yWq2h8Q
UvlywSNSYVE8RpYR7ojRichsSmyuUYCLjTVVd3aiNSe75N4r8cnx81kxWFmj2UW6+w/xSbPXhpKv
U1Pdv3pqntHAxBRg3bQ3ZFXcUiKOb3OJudxsw9ijg6wAf6j2EBZDttnw6BDW2so+iL2O9mU5UnQs
qtjR24Dx1MkUwFGRp8e+qiDE28ZfUy8odOt19etGAX2Qzl9d60RCuXl2XrRFXdEfloHsJ0SVUWS2
j00xECrl5tDna4IXPHOKgBeM0QDlOez2ddGFnpkWXyyyYj7b9ieesVfi6BHm2Sp5+4dVfG8uFg8R
XLV3whDseAcR9TcLVeVXnRJ3BS4WMhqwjhlyNIOhd58IvnBu7BVkFiOE9mwM8wQDxxnu7Twj3tnC
x4WCBs+7FmuvhCfoD6Mp4oe2MwlHzxz7HdwfoypaVI8/bn1HOASRmRyvR2l3SwCritAAjbK4nRY6
MCMlGSIaDKzjVVd89L0VXiB3tOQQiOYYii6+h2fSBaVYgcnwWPwhnYyLOfJoIiviSNcbtasmvOdF
SCxCBeX/YuD2gXkhyHQx4SO6rqgO/9N126jbr+X6T4sHmxFsPVunfpLxHv06/mxqt73oMCR1tTYd
2eRjPXdiHkdOfIWVSOs0zfJIfNdzQ6ibFxPCucsloJxUj9MT0prm1oUVeDYY1l5WKEFcMK2Qf+wT
6w/L6d/DOo8vAsM8mc7Yf+ck/Ym6eeLHZwQsyVMqmVQNar9CtN3zWeUBwglmVg3NgbQz/Q4qI9+3
wtyzRK6+KyqzP/Jxmnvwv3KnlUZ91tq5fDLC1H6fV+fLLokF48PVAmAX/b4iMd2btdI5SdVUnCVN
+dxpDuHuAOBo493eF5mWfIyG3d8kKbniKtFAiA1z42vrSj5VnbuQ77T6ZU16aKSMKCArWn0YPvEw
BC1gXrt+2WFGsuGm7VoL+bDoLPVBhvV4Zv85wPeYDWhprT69cNXJbcRrnBCF6XdxzZTCsMPxuIz2
hjzJ8E4WBMqnhC8HRU03oJi+/2DliF2wAE3xHUeYDcmZL/4YwaIpdVoO5GWYrSsV5bgvC5kEVWMS
UDJmRIqrzHqdpSLIF/teoI8hAF83s/cahyNvAK/4XTuTaxrZc8VEg+A8J1xmitR+VNfBYj63GuA/
qk68p+0mMZqbX6PJSFaLNNyFlm5Lrr2+XnbsLLC7TnW5N4UZX8H4T1CWbGBiLkDCtjHkGym772zi
deq3+lNlMVEsDBFpy3isJ9mgGtemeWeE4fBjFq6ImO8utCVpX/dnx8WNXW4UlF7v23ejMHCDtgV9
FIm6Rvm+4S+m7smoJHdEX6o/h9P/hqDvD+Tf9RnWNbDKzGMqqH0kBQ6GOQJ/zTCh9+Fbp5ggW33X
hbzJHuXwR2pjDzcK/OcDKeFPo6halgYNA4e2tPdhWsbHqRYGBTzCMtjFxbmzUGvw7akYJfVgVZ5h
DO6lJiqZuJy6DeETkui9yORlcGM6FnP6iOsNlidn3fS5CuSTw/wA7NiQJwEM3xVIXFFIiGmFGXp6
Gj7OtBi3ylnxNzOhbrqXBFvGsE/7tn8xDUlGbZe4uIg7GKFNbOpnwD/OaQab9Ba2ehfw/SJnsLrw
FC2MkQ03fmW3oPulE8EKFso5hIamHWl4whMALxGoNJpenApwNiD83teiLj+kw8RMzx2rDRalgsap
vwq9/MqqQvgmRoRyN9ut1pCMB713l4fDfe5AbqkYsQc9i2dgKEoLGqzODHyzr0FwPo51kTN/kKxX
tLExv8BWFX+cU8O6QWB3bvrJRK0Kb8pyAFoG9m1CiE7MYHIAGWDfrpq1oJ6UyQF9buI72E29MmsZ
fRUCvqalWT9rBjqrnMz+rMnqO8yjbU752r4V6cVq9uJp+wWwTwRcHJZ1kTADIGTiLZdzcVp1SCsp
y31ejOFemI04WAKEVM9mCcc1iLvIEpQWcwlLxUjdA/F2GHJGzVvS7EUI9nJ137iHQvRfhTGE56RI
PyC7fy3GthHBcVtJvATweoEBM6jPATFWbnGV0yKOK4hV4gqTXwhnpV/YF3u8L3B2KXgwTECNwqKY
L/LwfaUyuxoFyx/fXrT4r5bT8JxaTvcpIDEE7tKTWOPKVdxmaeuaOwLYqzsKpuHGAXtGVsprVOsQ
FXPYOL0YGY0R/XoB8E6koVMmvgsl6dmsXGSj0sjyu6HWp4skrWnHvHjyqkQLA6UxpS4TBhZDWUWM
hPt2n279Ki5kdicm6BtzhBwZxcYEdBradi4Y9zNEyg+qku80aWhu4sYP15WKIrE02l1gJfqE/1pO
IF7G2hjBig7JHrs6VoiuAGq8sAQvTEY7kHu5+CS0mG5m99IksX3J0+WDI9842KxHfA5E/Q7GYRqE
aPB82PJQd7q8h2aAyGtrh6GsS5MPXWuNbWDE9USwCYGhhU1XRZBgtas6yrlQWADcp+h3tud4B8Z+
LXesRN4bTiafZYzipzRSf3BIBEJnau4NTdI6JvWs/wit6y51r8NFAFvtFQVSs+3i4dVNzB8pV4ft
hy7MR6hWJaXyWjf+Uk6fJqdVkIPr87EG/3M0MIKtYTXLTi45c8RoDYs7I3LEtS4ccTNO8JOyOv+t
6JQvaWQt0JmUZKXi4vPoRBwA1GZpW4SkQC35hx5FDczL1D0zlP7q42FiOExehEMwZMizRKIT5P3Y
PzWuziA3zFo8/gBgkhzrjbKjGEx0NNyVRfsPhqSxk42Lnjnl7qawy70MEtQI9MpuF9Yzw5skXdWb
HLu4akNb1JfCyIqrzo7Jxq7SzzCyxhRyNI9DS1dnV0Z6cWsSen5XM+WHYlFSPOpD/zKRVBWYqTaD
eiQC2EyMVz4nVtfGNO4GpdLzarvZ2dK3+rvlEbBqpbU2ombfRFkctG7f79vRbo+scgDON2W8pwjJ
T1rlGpyApe65DN6DMFXvosxf0Yw6Zzvs4t2ahMYREL46urNBQRf2s7Nnibk8jiay0d6ezJO1kb6m
rituqrmFmNM5a4Ayb4HsA8mAgDKXPAGLF0+SbK6trnOxI/4NouI/q24jRGaCTYFuRDs0U8CUNZv9
fwssyWT69BCLNm4DPbRakDt6Fl1bAIVsbWzDY9M+7vMuvOdEkYDkQ3G2RJ4dx14mx42bRbezsttP
iUIr4fbuMuJ2GKkxe5gWJlwSYCp3KxoE7D8tm0m7OI4KjHBiYf6ZmfHu+4iJua4c69OgNmLjEWX+
LJruMmOUu+gqMf5NBWhhQrbFYWrx8YMvqo4Qb/IHQYl2iNLhISNg5ZBaDXhYmYtrn27eD2mOQWzl
6wUXhjxblqpPUsMwVTkhlP82aT/jJKl3EVhrX1KM+qtbGIznuAFgxWbAo/XxyRxZ0tgTwEiQoEiL
wr7bqZJsNi8WuEOEInyBOWELwgeyOvmkK7mpkbUbRxkfJlLoGnt9W5uxPQLyrXb2KIdHDCwLKyQs
0Gkz5EdThMlNbbT1ZRE16BRzbB5qlTpsuhaiuUyYSrKJ0ruunZ4ktedRm4kQzXtNEryxbayl/k+5
bXddJA6t0u6tU7cYy1M9DoyfKC18m3KmhANgxmlx18aWs9Pc6SfJrOk9mshaIwVs4eDJOArqKfoh
B9LaZ04S0kBPGYtunX9h3NAf5SQf6Cmif70yywOpD1DJ+4xFb9SkhP/Z421pQGKMjRUAeBk2SEEj
9wz33T3rC0TiSiSjHzrF6zLUGfBQLuS1y5YDs9Y2oMxv7tusnq6lKLKj7TjDViBqPiRtquVBW45C
q0tkDhYl8kKkWjotJH6l6iWvB/fA2qc911a3xS00Og3wiJfL6mHlhO6ps6vQ15Jpvq3nqIKTt4H6
TLcC5e3+abn4bmlL2Fl/K1QYJ8vR8rfJlNnDuCzko7fRsDO5g+9KZsa7bGTda6ioPKdups4gFpJD
WmQvqbRzelGhXzplzPwBejjmZSY9my0OKyiksdaEMpeN1nIyVBi9ZdHyU/bNB8682Bec4H5Rdcme
taq+t3WqKKlBNd4Qn8hcbP0uCnE+uHbW7Su1Gh68aCNIOHuuZU72WbYsLM2t+QUyFLJIN86hocXi
diJ4Gmad0F6BV50QdN8uPIg9K4JbcmccGif1ORp9HKiFC9YRvOJAHuIbl6d6oFUTty7sjgck8Jkv
Z+Z0tgulMBxy58eJZgHCx67YIWUuKhGnPS2dtgbmoj5byrojMnUkJm4Iim2YTa8kFGAfu0rwKZif
TsrSD9V848fu1p41+vsqp+TGLcPhTF+DMYoFeeLhSpsQczEgSLDu+EKWvC51aj4QppBdRQ0yZ43x
Ga5x3OxEUhOkwvz9ztj2CG5JgygR2XrKIn4kH2XxYEWWg8F9egN4zH+ItDhg9AWsXHTquIYuK3lL
k3+hbv//IfDv02z4BLPhE7W1HxLDbVYv9Yc7D9jjpmG4ZhzWx1Tj14lMhkB1J18RF5BMPYn1uMLq
8q21eHCmtX+z+NECN2VNJojxu2hEowRZH38g6wGZJhFOjokdiCiensPKtu+amC9UZcyXUpTyp5p8
+n1nrailxtcqZMGYTvDTRTsk3ohYO2AAFvpOOxY7Nxb9ySAm/n7Qw/7QZUn57I6xGcCfJgItUmSR
QMoo/bCZrE9l6N1xdBbzPRJL/6LVTgTZpiJohB2Kg600Z6yHdMjv6Kp2Tsy8cGkGQkmt0dng4tlj
y0bncRxHfIrMowCVDtBmRXY1rab715SqvGE0Jdn726QuMiLzrGaCFBOVzGaTkIUn+7ErBHb9O+sc
mh0cmF9rHzbvuXDW4xyn9t6M6Upb1pGVJv3KRbHVlPBo0t++mt5iLXqG0Q/UdhPtzDkjwdYBq1UW
1vTqEArI/zZWu6Zjq0hnxPYCPsadSqf2S++b8VXoND0pja6XV0AxFl3XmGayKsg6K7mjT4zAag62
P2RTdAR3OQWuPYhd5KJIILz0x52q7lkM5i8AhBSXUG8fZoN0aSGa8MHFPOmxGxIPKfWY11tsNMCu
Qr0mTXWHhB2cGfuLozBrFvzamN6Z4TT6xHPAUSradPBGuIjvSKOMfTLaL05nGY+mrI0jPReKHStr
OOBrbhZHhTdh2qx0AyyC8jh8SuD0XNghFi+9QmpRLk5+I6wzSinA45mWvkHRtf26ssn8qeh7pIPA
jI2F/mhmnwjumeg8hP0dBYDf8rHqzJ+TzLhmCAGm17TYCyRGLBavTfk9ivQ2XBfWoPdJfgP0Qzcu
TGq8iklBFv2AbOSqZPpLNCLKDc9yyFZ5Qd64V1Z7lNYzRGho/oKg4adaXJS6scu7KD47yRFmWsLq
Rwcp5TpH1VDX3UCchZpMbVzS9RDemrxLSOmmxp/3uOZHq/hx7YeGyIxEp2HobphFipUOSL/0TD/L
YZe0XCpXjWEWcG37odJfzOx5Le/i5NDZDPjUaak6lmu/xXTMmUN1mm90bKyqm4XBUnIS8/22hB5Y
N+Zjz5aEkRxXW9v/DTBHY/Hb0aZOX+1wMxc/A1ZqI7xl3C+KFm48AGo3uy/jdh9Vz5F815obUacn
xQbbkg924+659W6qcFPcVLuavzwwtIC0nos+7OfuZ2FyoTK0jbRT+vRK5nDQRbtpRHJAP2RScDHc
zqejSM9yuThxemxkHih51POHsn4u+XJaWuyr0zPrB4kz9nlQmzds/Xynd4Jq/NmemhX/rQjSyxRA
wgqwdqecu6p90zkvozo7Z8ZhEhco2qciBw5E+8zBMOjfaUwWC9JUQd7o4vrj9BRGOCDJfFznHw4g
rxBne2AcJ+tzO3HvAKnMoKDp5WtlnSxmEKtBgHA4eY15jlEf8cZwjwT81Mz5GnGvETIlP6LqPhen
Pv7ZKIx4FP1J8Qe8agYU9qtbbOuwD6Yrk/3gEiXQobq0v6V4XuZXnJQem45OXkPnULPXwiWjIdDp
DymamkLtevGTs1ktuFXh+iWrBvr/WoW3iQQ4j34ruzrc4xbAd9npzb6iywVSiR6sqLSWTe4oX2J4
rCcGvP+MzMhuHYfvapUA3K5T8Rw7hFdwtPftjDxK3jtK8wuTSLOcXCskXsADrZvQaC4x7FSRH3O7
9CaSC+I6gXcK/RpCC4pd9kubN2G+muDZJSee+zI2HLwui7acWWroyfEFKF/ArthvqAbT7JCwX54w
p6JsPS5Rghv6aWbzVlwtSNRzKneqe0+1t42myMbXMa8Z2Bk3W/yuv1Pzi+4+NuEhRZS51n+MKA9a
+6qvj4b7goR8zf8mOK3ssCoYsNArjvqYolA7bARgQxGOvHwkzUtCCsqoH8OILORJJzHW9psK470L
lJK5PcUCS4TTghKHjGRitxD9lE+deO3MoNK1I7XtqTI27CyI3eRXggvN2a9U/EyMF7x6LL3C+pot
Hl96s/K0huRURwxzltBHhE5Lrd0jNAqM6XXGn+C6P6RZcPve29YPgkA/iqFNQnQQRLmsxmGQ/N04
bhd286dNGSlJjYiv7iKoSDgQeQdokwItL3dJp72OSNIAV3lO+JCpe8jIx8z8NNCHLyXgLWQOUf1Z
jZg9xuepvdtuwpnpIRqtINfQBtSeC7c5zalIC4Fm5ZnkJp3eENZruVwluSsmDqs5fFOwbtM4PIfg
xOzQ65MfWwM7bO609NKA23cUTt3xXmy53i2rcXZGlKyc+00wVeulhTy/kB0SqyAyyagmKpC/yEzD
g0SgsqAs7tl78sCerahjrHELlosUYVKUP3sibzv4sNnSB4UWfnVjHTBeBux+tZaTVrwN07fSj0tx
EBRNmXsu3X+Vuocn4CdAtDKz4og+t3SGpTqU8NQn6PaZACLwwLWaZAdGi/mk+bP9vXLmTs13mz3b
6iZG+aLqj2j4QF62U8gI0DQgw7xdU4Ttx0m7OvMRQEXv8D3cD7Dsi3et+miY1dSSrtb+p3VP0RZk
kOyL4mCkr934bZf1YUF2i/oAzduTBEndoDkstYFEsJQju/Ta4p+M7u2u9lnRsqIBCvLU1W9wcQvy
TxgzwE5DpbfC6CSPIBy/anW/xYy42lFZj/n8x/6j6n7Q3B6h9NExF55u/BQLmSruYWlu0obLk1O8
BwJnI10008NaPA8OWtn1zlL33G576mkfREr41zAk+SMm07eY6GmHMnpNxwd9eS9Qi4j+ov1H0nkt
N8p0a/iKqGoaaOBUCGXLOX0nlMeB2OR89fvRv0+npmZkC7rXeiMzVuz6/eEmNkawkXIiKaLHMhRN
IQHx/akg6HzPt98HhH5Tjmip5NxYxcOEyZIvPtkxvwRqehwn1IQD0KC+mj7yvwxL61s6UZjjfLvz
b4cQJSNJz5nJPluJxOUr4WEIluzXgHrwyEHv0VtPib1FVbo4xh5MkTDfd2RmoYrWKwndey1Yqyhr
gNoOzZyoC+RPhRo+F9Oirv6ovQ+YAlbpYqed9yT6Vdfep6ZMH7ov79j096rmD+hHpk1I73tIOUxO
xyk5qhHRYSU2yXq5iXvG5dXiVM01Z8btgLB/NPcUNX3bKHlwNRZT6hmqJ4+Y2jrnS/7kEPOp56Db
ocyLraLjjLOFgPfAXz9j57kbLpn/S6JoMZ7i+ULPx0b1d7c3DVKal+hIcG8nr2n9FEk4eccNKSrg
X/utinBhygMdmbp/PhgY9AlXTxu0t+i39CvL72rkB6SnrCoccNA5VynvF/PYdqyy4mDP7m7k2rC8
k2nARHQ7O7sq2JFpfUSwilb9urRPy/Tlmjwxn0X6n5HQxEg+qCBWuzbuhmaLACBsUQaJ8XNyz2v1
oIyfCm6wTi5TSjPNF2iPUdJGWhx18yIslJhfwj0r+ymaXgn6ruLj6uza5Kz1k173BBQEtr764LHV
dF9kDzbq27T/r0h7HoKz470SUTpzi6Ux9pVXR77E2cMwXkRMjSO6qf4jUyeSZWitZ14JU3zuPKGb
XD358jrLxxo8fXR4Hz9W894fQha5rdN/cx9Bd28tLjMV/c6KFOry4tEg5hTEiooibPXeZ8+3+8ck
N8NUEv2d2SgldqrBOINSKuJyFrf8/jtNZH1cHQf3KRPTZZT/xUO0L6QPQk3If3tloQmU27L20F8K
dzGLPd5kmk3qkDGdgRnIumQmUIKuMraS5FqysLlcwF75RHACgtRXKuo47bLTTDxk0X2nKKk1dZ9L
edTmbzK6m0a+ZxwAUmTYyLMAzFkzwM8QivH0OyzJ1kgXkgCW+6zThAkB3Jpcc/z4NcG61amIP6BE
94P/cCvSJO96t96KJBg6qKJ3a5TU6lkq2k2n7mmIScpcbQ6aeNtGn7ODln96jeq7gkJ1oyEuH7Rq
df7GTm/X5HmqvyhNrUl5rTOOhArcsjW2qQD7dx5Y/S59TXuQzaUV601koJ/m9z7R1eVLNIuKQ2+Q
rxRrhkNVEOIYf9sWdFX224w0nzoo+RHVcClS1DicRuyxENwcu+RbgjKX/JMlCpeIriw3Q9/aPo/j
h13vVX9PGiQSDA7taNeWPxY0e+unEJ9/lReqwd6bUfSKUoZdvDkm7rAbzZ+mIerQp8bjlvg16PZY
g3sK7DobeZP5Gh9GNh8rMn4RnNyw/PivjWh4O5hI3gwv3Swzd1nyssiVkPw2BPu7dH2ThTMn+BRt
e2W9ybz5WoWiy7QLbOun0X+J454dMmFj0nt08TG1Kcs54je4P6jmdaRt46E2uHSTt9R/TaQZDsSC
6/XfjCwkeimXP78hqB/3jfk50Jk08FGTg70eS3wvCxtiof6LaT9qt9kqDqM7Xgb1MjU7BY/LDEwl
1saEEWbbEe0P1S9D8+VYjw1teZUFPXNuql1h3g/uflRHxzUJct3iyggRTwQ986Eq0/1Af82ExE+K
x749D/a5hRVXyY+2nGAGMO6No4QfrQFxM/PVde9Gw9yjAN0I9ihCaoIMBSRr5k0YEKS3bQzQZnib
LSJih35jFY+z90Mo/7+VNFlb24G2r5X1gnp1k1YzmM8v57sdXVvjbLpHne2HnH4dPhusubM++c7f
QCMamH/R7nTyPrlRsE6cRNiSTgaPD/wAAb8XWGfL+S3jGsnoC+xIiugNsRlZT1nxJ+Y70bw4iFbL
i5nxVGY8yeKqalRfh/YWE+yda8jd2LmM+s9SahsT59uCVaUvaoBJIk21bh4i9ZpPTjAu176JYPsZ
yd5NhF8L0UIusDoLHw9AF925Ka9d+azHN6N59tqnadmPWKhLLwD5BTE/OQV/oX5ou0/J9mL75y4V
xwogI1+YfkjP18UbTVb3c3qtjTMeQeoLnwr3rNVHRirqiljEVVQlkXWfTCdB0Pdqwsbjx7MAVjXr
dMJMJ7K/ESlqPRxiyr3omEkrVlxu7rL88QmVpVxwn5r7YtxZ6H2a7Irkadtk9KDE9WFI30b6m3G6
QVl/p9OX3/MTIjowrI9S/mvacZ9Yy9YSR+JRkXTxHK/e8DgYVHQRa6mqeWsWSdi32Lip214JzFYN
fgybmp58+mej61tETkjbcMHldQJqiDZ4+94I2A1WTmkE1vkp8sH1De+KgzBY8/JSVAssObZHoB6i
j9MllGN36kj/4/fhImnw8lvYfPtgkRc1mAb2uCbUEeEgjR3ksfjzqJku5Bwatvj0Y8xE4LAl1Ysj
Byy6ipPbL4eeNGZxkzURpo9Wvu+6fS4Faun124zkPYxFUCKHtUd/b3V0L5u33Nxx25T2oVl42d1l
OnpV/DHM1YdtGwd/pXFXiUtV0VRE3yxI2EYtxQNYZmiN8wl8/9NhOFT+eCIa9pGOke00Lbu0pt1P
uhXZcCr0InHsPeOi8/icWBTHwPlvYDJ+W0PtBj0/xYuAvoeemmSwOt2x461Jfcz62vpE+MIcQa4z
N3G7SXMjIPDrObGsrdmKu9Jq/ptzT4WyInTEL/yTyWWL8JuyYosCaStcfcMPnCnH7ve36Me+e1b2
yHiMVFn6t02u+IAMepjSfGfOWAfc5bSu8QEx3EPhwwpZ/r5sqRZFjdyZ3V2pIfNKqPmhPcxR9CDT
kdgmQhuHtbsOqz6XxkglXrmNBKnjAMtUjJ09TuYbi/mAoPBuJgusjJ13WfebkQuzzyXOP2Q5Mj5b
cUEmcPZqkqw3y/W1W7vQ5+8IxJHDEgf+nIU2B0dD48m6rOhzSKWOaQgnEs1wzEtX6YPV8Z6iqJwS
FbSeG0JUfjaGd8ir6a4156DCb9lRIAGHSd0ZRXZvSPwPqp2fQCLfp3E42Xm0tVbyPil13xCxxMpz
22lBEnd0tSGyhjtdKvS89r0YfobI2fvSIGzWPSfCoaTSYsFlPIIwQNr+aDjcvYq3l57rc1Iwued4
4nplPlhiDNX/EstJ/bS7LeKyIEnaQ9P1JLT3+0HMpHRT3ACfRx3U0ZXVVmEHtPLb+8Nn50ZG3Pzr
U/gwme6JLqktYW9XVTGtjXJ6HgGQerfexQZ4nAD1mZ15WwDAA0v9isV/oj8Ugnqka5D57bet+L49
HdYOVxQK20aiObMYH2k9o/zOpjvLmW28G5QDTn12zKdi67fFUYgSt2e2b+byEw65oDQwQSRcG7u2
hYa5SQ5luVzgJQBFppkw0WgHSUzNJcEdSRYLsDvKASJuA8VOKlV6zr2J+O14H40zFYE+BcMAEcVc
n6uYs9xbX22Er9gf3B3GhF0GbOPhjx9jdiSP46AZb+1gPqgg8p8zCqNjvhjkKlIx7CcsJvRCVusR
7dDAekd9lbKeKZDY4k47+ShvNhneBN3G7w0P8rKQyGgOj6Xlkvpp0+JsmNmz1b/lI9teh8vcVLgG
+dVyfDT1s9Pnn9miQhvtCgrJw6xj0vwZr4aa2Q6zKFrIEv2Z3tJ9G0RmcWlhxeqe45kRiEcl4y5p
hvp+QUDZJbwgZhl4qB3QsuLoRhu+cuL3zHyRR4NmtHHa5FRGNA9G9basILSxPNDDgDCyDtqK+4iQ
RMTXwPN1mLTeQYKxEvwaZuMc5r27kbm1dz29lU55Zcw8Yf5l2WIupq47JoHPk3jaW4WFCAMm8ctB
WgKJ2bTxQBGgMMiqwCnwafXNyaegorqtbQnlYdrsDjZTbzvoP6fDgKet9cOcYNzG5W5kOVxBZmsX
7bNHBjV6Y68n7JjyXk7Y+KUc6Nsm1qzAIY/qzPdQ2zYALNW5YyekV4Im9mnHAXG0ENctXbuVKPT8
qXirh+w0zJkIUM3er0lEiYGtnyoHsaJDW3hxM7RldvnRYVJjZYNqsVDGZpQ1NyN4uccHLRBPcaXA
0DKZ3drokj1urXDKIH9XvkCwUWxL2yiaA0IMd9R9bwblISGgiaRQOMtoyZoQiLug8nltAZt0mDxR
oKFvSieoc1RefDm39sM1CmsUVMU6UStvOEAbmd4qDMs1urXEwCeaeFvkWkE831Z2qp3L8iI8zMcm
B0zVlciVJE146sfCbxIsuU1jPay/8NBPc6MKajAKhYm/634rBvGaz2uskPeqPs+qDaNVhBYIX21a
dybof4OPYxOP5A/HrTyX9vpiZdYBjfe+lt0zycCPEMN3Nb+ccVb7wQhnvwIWzaZDQqNb3Kt9CouD
vSyEm3sUPRMrVKSHYZA4n0dXG5/1hFLUg/wzBZ23GdYMlUAe+1s6qwKbUS4ZjCefKm17Ko89gzsN
MMu8debhVFD62LU4oKW79+d/N7/NWPOj4ZnsUOrStzciRlMYIPhTk9iFtGcituMVzsj+Xoj7Q3b/
xbPHOYul2EaD3Lv9R+E4O6vI7icwun5O4IVLfF/xOW2bPfZ+WJ4+UHN+b9vV0RxwyVXjXqrsCUs4
kCgELdz9USh5NG3/r1EpBVk5jpykfK5IKb6x7JYAh1PDF5E2lwHCXEf2Q2X2W0z1fMhOU9GD0tDi
KHLcj8UAiu8798oE8jkhIwwio3kshnmGGOLfKyXUkv+e19FlHTCtTT2KyiR+8cv5ri8G/IQ4AJy6
LzcDXgaUWdUekBliI8U8SM9TmkEycEXY2BVRX98oFVqvR9T581RRu7R8yowuOW9EyOO45HDi55ZB
WgwM0r04lUkHGRDV5DM4iLpbKNYw6TmOLBRrETsqtTiHm2xzcbs7it32pKCd3WEZDpBsP95s7Zw0
u8zgjNqWYR2rdxGPuyFq7es0VQCIHtkWlc9mQwcOrHKkXDMYidZ1G28b3zZHvbDN41SlgvxdtR31
z07QOt4GmdnRqtO/yvJ+fepuW+KCa9ogbLtjQixPU5uHVOkQIkghbFwcbioYpt/t4iE7u0FBIEsK
OMaULcjJvG4sh+ZaCxi+Mri7QcR6YMr4di0amHBSNla7XRAdUU/X5AlDHXUUmSJEQzdxiLRhN0u6
8mrKViDvd2MB+9phMy/ntjraiR1Ichaa2WH8tgFZCFJYLZDxfty7RYnGckB7npW2DgciVZ6MBdc+
fUDetaoV0cRZztlsiUe0fy91oVuan7wbWTTKR9OraiqqV93vdZpg9KQe6zvrvH+iFT6/rgYmwiTP
8G21ILOkc+m6zG1fK9Qf78T5FPsJR9d2wk4WKoVKyCIi+RC5paYAvsopmbSK+0oh/0I/RHQ1dZle
f2ylCWtgLwZ7j/MxjBT5zm3yvebdsMd1mGIlLxUtEW1Op0cS3XumifMzXhOeayuRyO6A8yQZFsJ7
q+tWfmDz9x6kvWgKuedW7m2Q7YAS2WRvloAO+Rhlp1E6p9onJ8NusVnTzoYLk1aYA4YXfdeQELLv
VhvrW93QtqXyPmxyF1NNh0ZvpouKq8FakRDR7YxnrbvT8tc1fVS2GZ1QlufKL6p2UGuNiOPjmpyB
OoujU5ey3ut8mHGp+hICCnv1E4o06rBbC9WSjMhWJVU/e8G2j9jLowqmYKIHQTZ9i2QXiWfnMSOc
wyPUJJ4epjp1v5V2yC5ZBoBPj24mEqece9OxI/s25joonpZnuP9dHNMz4y4uwQ+d3+L4tqCzyZjR
3565rrsh45sTBaEeWJS+htmYYtRRHdjOSAQBrsptVjio4BmsaMgcl+TRXfvqL197Nt20KtlFbal8
RNgu8SNBj6Hvno7Y+jAN4lnP008t2uxUOuaddopob3sjJDl5JO+k3HDd9h7WY4fIlQc/rV1ceD1G
yXYyPyCg/RfUyfMb4S89pVs5Wkjsnee2a8ddLGv7LHw1vPadhAz29Xpkm8Tco+blMcuN9a/siuJD
IJCkZHoeDyW8KdGqKuUVyWhht9rYYkafLONHdej3fWN4sWKZglHhIyYX6rYWs2ZgMvjfs09NNYMm
+A1Fbn4j+I/r6TsXWCdvEW0Ha7GeGyN1kJLU5cAMU+fGCd2KAKfuwK6dWHNameDDQIPFG95aBJ/x
Wjo7KhTSCwoZuZUStqLGrMpcVvbzkWoWBCBqGF7HecSn4XtggcKvXkUlmFBHg8OarqpVbIrMbvd2
hiceGWNnIw5x+n11Y3zqyXf/+WlLtRR2MKICxga3Yk6aMj91ui1qZwbXiBmw08QLTFqHwG45g0py
8J75LzijJGR4JfRwlYOIOUnnGy2tYjx34Az7bkx/ibNPETpPoERl7mNdaKDCEsKiYD5qilSKik9j
Wp1HojS1QYVeuHo7giCWBIGtBzKaZcNyb7RX6DpsQUM63acm5a52SoJ/5jJhuH59qKv824rWF53P
uFruxlQ9eAmxktg1Sevw5wXRHyKbQ9xWnOeyfs6YpyaKuTlP9c0i7URO+ZjPlsfNVNZI7KlvOdIZ
dIucMJ1XYx5AN2ny2Tm3Ptk88nGKdGp56F1dH7tq9BDqgjhsZ2l8jj4b7cAc/JEvZoUJU47H6ZVw
gWTc8dHbY9qtDWcAOCyT4VBtdebW9DMV8Y/lx/8xp6x35lxWHwU4kb28xkUN9g2HQuZGRNzBskKM
YUfllNNR9NeKpngSgxf99osyY/jxKD26kXcfcRk+T5Pdnm0DhaE2KDciMtLnULkdHMVqhrND/2pE
Khijre3hTi3abjwSAAfJH9PWt2X6oUNZJJNvkuDO3BF2bUHMAUbY+mBhLwpI1wZqXahdR3fcCCqg
0Y5jL5fIHsGxgnKNkx1fa3w00iahb5Yb2spMHsDVMJ3zRNoDAig2hkvRfuj2Y4eJZDsRWnbX2AiJ
JXMaYme42pEod0PNdBz3BsOzataPiuydA+JIdUlN579l5mnpZRqOJCwhi2V5If49AtU3gNQmggQ6
8v1hjqsuaFo72nekQoEDZc2O5hByRRrKeBFmmprxG/VVTyc7hRAF4x0mCgZ1nH50FQjyrJJI4dFF
+MNbL/Id4ljen0HjK4Ly3rSSJmrAK/gzKm1oqBbsMppJOTbcr9Vl3y7EQINe7uSb2AR0sLwIT8jQ
F2VQpwvxRTd1YORjzEVy1wRd0sZoGNRjjHWEDoMa6cTQ9tEGnItuYVFEUbsd1/qunvpfQdD3+KQY
zVAjRNlDO1nFsWtt+CJ8SzZoenL1026mf8Lwo9fYkNOf5kI/8MuU/0rP/QHW8sN60uxZjP154Eew
gH48nkb3H1JetAa6IfhRGNJAaUuyOfe6fi8bRz5idxg+SAnCj3tTyU+e/K/vq8wK02IyGQF7Usli
Es+OsAf90VtR39hkPj80NxFkJgGtXJac0O1zvSti7mK8WjiY7c5/aAqJoLEzz0U+d/eYBWqklmkD
iKMM3DZ18eGtBbk9Xv3FCjugUYrzmnef+WRsKWIKYAnIafKyJL8jxKCFoa09nPZdfl+v6i8a0tuU
68zfaH1/6gUx1Ny4974y5rsoifD4mj4rkyuasQ+JiLO50GrV8YDgvAK2AuifZ1Xt5WpO3jFp8TpH
c1SfCHMhj37x9QO2SueiB4+ol8mfEvhQ7M5vGk1sSBoAUAE1YMadTNBBehO9c6QNQRdjmggyQZbB
pVIq8x/T2Ie7pjeVV04B+hsQJorMlnj2PxuKrbeEWKid46T3MUh3M5hBLD+inp0C4CWqaMGZ6J//
zQvnibiwp8YeAAzr8cGajEvZ5s1bFFHzG/VNElDCbnHxZQN0SDf+aNkJOGT7deppfytd/UZpSUJh
eDy8OrNPCoqYAW8t3Os0tT0udfWEyeql8HBS2dgoucw5Sjdr07wDOairzpgBbcq8tzyY7S63q+lT
SE8LLMt4KvcrvkF9L+rirYlvlrHFhd0qJ8N00b7TgkiQkg6aYYUu8LgwPICKjR77v6LUv4J6cSAq
BEPKgZRuiKnilcniYQxqyyCnQfCgRnszjYZQea6NqN9i6J56PNUjs2nQNBS0q3T4T46aUoQu9+6W
Pr51tPjIGeyMWLc2AU5c2JYCsrwIVusseRisCgl/OvqVuZ0zbZmwrjYNk17W/dGyp8MiZ8gpViTY
xep+p+Bzu7JKP+u6xEOysAjVhbFuMhJcgmGhizzD4wmZQSBGSI23/q610F+kqN1k3TlYZWi3EGhu
7CLFV3bNsS1pDN1Yg1s/0QdqsuQLinuJYMteQDdYQLnEECh0KoYHSMbmQGe6s+yGNrdpDPRm81hl
5cSwHkkn3w29w48QIxl/Yw9Rx7bGxjdSnkpW6pR7O4dyAnAKImfx49jrgxlPw3fBy52Hhme8T4v6
p3O4X6Llyh0x/QRKuaPzO1rFQHW4nO6nsRvf+FfQQSvqntNbiqjOiW5mXexeIHRfBMbJbREZLo3T
st81BcQ+43eC0UG8WQkdRwekJHa42N4vzbxQeP3ohqNmkd41RDYdLWfFFlx4i77vFlC4hnJ5/pLD
FmXBlDsckndJ3j2uLVY/RjnJXJY39qNOSlgKvQhoU0anDc2gpAJgyoCU4jtJRhRJade7wCnN66Im
79Gg12g3JqM+UyktQ+aaBvSTTgrPoX1j49qJv2siv/3Nb9FtCFGYF0fXeBhInfppM/6isfIQG5wL
WySrXth5QAfx7EVb8CAgTL93D8pe7a2hRc92IoYLr1sVFDZPHRla00EhWLobfdUcUy/1jkXbgpvb
GebWqa/A0kwbEmQu79uJY0aPoG5Al9YNUMZ41P6vdZeEgsfsdoiQCTV+kHxD0aY7ONeqlM1nLrru
1LR+/thROn4nrTF7F67jY/C9lU3n6bLzSaEVYURfKTaUdjnZjvhe0awZBMRtREUtA625xnHEhH6w
YzmEDkBZkLlWfQAtQb4gBQe6xweKEkuepjJVX4MghnVx0mkrCUDYCiN7zf9f6IVgEC8DRj6qdIZw
Tg3gNt+MduZo/tLf+6EWrPgiE8t/HijO2ZrxdMPLVyeqM/LnVaCwE8U8X9B1qz7AoAIF3emX1UmJ
h1HAlbaBqMxQ2b/apsTUZu7a0DRs/7m9wzvJJB3QC7g8YeCSwQx1tcFbZm6g9kFa9Sn1l1vCkFEH
c56qnW0Kb6DOUfZhhw2AJCCmsz7CQNTFtbnzZt/cCgHZyqZRk5oAnOWgctFOH/L2EwYS1e65dU35
N0lsz908sCP1qbHuUkbwn5y4pgcKk9GvJQ0bAMk+l2E26Ti2f8kzo3o16eGsGHN9ZodckcY2ltFu
dsnMnOvGeK7d3NnmasY0E1kl7XqTVN6XGurkjXkD510JSETbBqrryZreW21n+wpfDZ4/HMaAQk31
vrq4xUo0E9uO0NLdMJrqL1VPdpUfIuVMj01BpuROx/CFtR9zWcilPTWWkREXIAwcmMzbhK4VH/bU
EB9RYaEAalzSd7q/FlYQbJEBclWqHVcgHaKd5Vks5nKm4rIKmbjZuQFOTqVRfpLBl28n2b0UnfEu
WAjCrFvMC1FW7StS6O4KN03jbhkDY5l5dPZx8OETbOJvMByKHcmFxtsetd/Nko47OeTRZgBp+Kyq
VYBiTQAta+tceLxqwi6s36JpHYwEgz4k2l7l2aF8uP+ZXUOluFQ9Kr7dmPOylum5Rcd1Sl3ET3pU
E9KmjMibHlepWyxz0GYLgBOnTrLczZNtPnWRM9lHfE0RfeCyyHYyktkcYExB2wHgMha7LB3IkykQ
oRGF6pjWubHxOy4EJh1W1PHPNhQqIvyu2NGhRhEUFoSLma+wnJSfE0JgmHSo+MSiEuUcUlZsbFfX
nVxgJpEDtSw1zbmeIr8pFw7a28V771Mw+Vxacb4trfXNWi0YJdKlLIDTKEYEuqBNqilmPfSm+UVz
9LxdKAleNl2zrDChWd1+rJRpxmS9VmgJ9JzIQNa0KNM2Yz14ZjsCv0v7Sg20eIxESu3tiF5mHiDn
iP1aQ1r92j0H5+1/8F/dvuj/SRPYreuwCEgEaFuoAx30g+2Hes2Ln9WP2kteZ7RxllExqaCzIAZb
V5n3q117hDG3zq7uMy8sWOBOuk56qEAYqu5WbWslpnOlhct/bIQzbH3V06RhANtNKPeWNJGXeS3W
V3J5q8NKdzROYEMFvpf1D1i2y10tV9KNOpMSadbRoFZ29K8YGTyALBkbVkvs8cOi5ug43lN6Q4Op
7FPQOFHsC6+iiHwCY8dKjnjL80yKwBymt276mrKuvs9K7XwTLEC6mwOor0mBXPnIUH/r3Bj7pHOT
QDE5bLHzj1s1m/purReUDFY+Ii1MuNQgolJOeyiScjFTPO0xmhdXxa9WBj3HhWFYb6I1NH723rh4
VHyTDyObPchdtZ87oXfpXJoPvAs3Cgpwkw73jJTVio6TUfvkCg3/URrrbQxsaHuQ3SI0RZq8z+4i
qCUe2hc98IQgwaAgt1c5C5ABaVrYwkDKmdQkpBKI7BF7QgwtrFhetv+ZSdr8TAv5QaDywwGXSX5u
Yl1fy3H+FkrFVwYKzXOFvNlvmwbH1MrWqOrpYa1LdcYGTKIenORW9Q7RM1ZcYiXELTd6HO51C/NR
4ThnA4Kg81Pgr7SPzW1RdTh1GhKC0fetE+Jk9zMhqXjTr5SyL0Q97OKOl80EvL8R7EyXeXx7gDnO
lgU0o8dws37k8WC/dgkz25Tg0ijHXhEH6fm7wrH1QYBhbbJ0eSfsDWic1ZisDiVALsCitrp1wOaW
imvGAbgwGFvghoiHSXFm7m2iFf8ShGX4XaboIDRuUkejyhsJ/4AUYMMxU/o4bJVjT5/9dAdRZu2H
iQhXMpOq+9sRtnFxYW5Kbt6wpIcFo2ZFmtXQ/rcQfUWgaXSNFD73aCmzbUsWFXqW5I+DiKhcc/5Y
RuTGbRtZh2QqXpma+sATxvPsdXNIPvn4mGtZvcZKzFe/icVlLdMfmxofPqgXx9fKy8VunicedD+Z
Hlgh7R29Xt1HUxeg1raFdK42Yb+S9FevHtQxPZRvNRfKVtKxcyRxyjjGES27NYXVYStscvZcV5+I
90NekqyxvF1z3F/O7Il/LLQAS5aBhmXuLXIGeFACStebbWObau9VrMWTZY5vcUa5s9cN7aVKyzFk
TULrN+n0GbID/3iLZjgl3jjZrFilNmub/vN1Wp3Hqi3OCDb46GQsgQbEiKeroTcvRV6DuHi9wwQS
k3aI2tMungkqsw7DWpqPkEOovrsSgdqIfQEtz+27iM2MYWTtidAa58b6z5lEeeXhI4ohSX7J1kDL
llrk/kQWoom0ogszTXtr21nAqeAf5PH12G2c2pDgyiXTOqnT+DetcMaYvR8bCuripoV6dSvAdlk2
Ad8wXYRDZ5HgKKlOF2hvLPIJNqg6EYn1FUYMhEubmZQtVuH+qQBZASjRz/NgPxRDXIeCmO49caDi
y73JzKub25DXiOHRdlpku464U6Pxzyymdpd29txsMHi3YZaZ44lYkomajewL4zW1xlqg75Ue3t64
ETvfb5ZzstpWGEv4wlrkn2nRIRO2ydB1h4Q6X1PvYnQXRKLl86UqK3aN3kfpZLANbBO7ZrQXSCx8
JfU+XTs3jJei7Xfo1aCrV38OLGWwR0qEXd6tHDie+7OPbXa5eEtJ4Fdk+8ntCsgfEiiAfyTwvwJd
4QnrmKPOdVVJSjiLnsBzCFUU/xBx3UH2fftrdn3ymCrPe4gS5MUtZW33NC7eoquilvOyyLMRR/FS
VWjZEfJiScJqk9zU5j0ikB94ZOcalXNyb3q4BEuQZTJOiOqSuPtFAucKqI3ND6Yb0pxESdII7LeG
4shDYpbtHrcsZn8VC+JIKHCeajJTVbyyVjGn7w2JRagzAXER1KqtbaEhdqV1rJPZPxOJGG+J4zax
dTRpMHE6B/nsq/NY0jjnzuU77d3WLvbx/uZLNWEfSrywNxfrpa1WvHITo5Zp9MVOLtNNnMm3qu3q
M4s9lMKeweM88kZZZvfDgouqU4oIHQoB7gYBJs9y7H1ebWIPtIE4n9eDPKOpGzF2MP44NjByEZGK
qnuLsIPC6fyjA7qOjlS7ZD7FUCUvFlb5Mezohf/A7NEFfof3OS39cROpW7y5uTD5tR4CC6tm2JmK
HCdIP2Un35pJRS6H58kt84NFeHzgTgbcMHlSB+mO3mWyMQps7KqBmmsqmsY3WSxnKO9WqOWsUzaB
aZyzl6jWP5zBxJ6X6sYSVdnTsETzs6OHikMpw9LpucjGVSI/FoLZLva85Iz5iIB8ZvcRwDx9LZuM
5P4VYUfkzskuEcD6tooEgo/VqvaoE5jzPf83dvVXT14zvxQz3a+NWZ3ruaEQdXKZ9+qWBNqEdDyu
wBS5AOijeI2JpUDThuhXkLANiLrGW2tWprfJYBu2cbOmoMuG1QOtNtoMhMWvrF9d+YzZ03yydIYU
xOLfydL/gA98Fms9bospYjKYsQQBF0WHFZ8BKmCkdXMNjGdEMB/ZCMsrIs5r2Lj/I+3MdiPHsXX9
Lvv6CJAoSpQu9k3MtsNOhyNtp/NGyFHzPOvp96c+wC47HCcC3adQaBQqG8UgRS4urvUPu7Stgu+J
ZtM/oGS2E9pQ3bp406xAYACuzpB+vE1QUeF61ZqBT0Nqi8xhvMcSGMxKV1sbFinYjJb7R7MD0OGl
794lZtXdmZwZpMaLaY/+gUY5100qrn8PEXHfg7xKTbsb75KuRHM/zP2twTNsM44dNczBn4VAUJ6g
wxyViHj79Vqadb6NnMg69qadHMfQR2NBFdEsXWEurBr2pd/T82nJVJRQ9SaoxFuH6+aXEfHZTWsa
sJA9ybVlyg25vyf+ICbarfSutVHls33j6A9B/WI4MVBNWD5U0WtSf7jitIY1QBF601a3ldSir9Ih
VxaNaVM0adt1lYE7y8OkeRsQnnzKGx8U2OBoz3VKh5I2JLXIjtci2uIIl/agBmJZCxR4R5SwHUCA
WWebW1oDZMkVgpMI/wz0BKPhgNC0cavZVvPDKy1r1h8bqsfOQCcEAk29NJLiNzUG80/XGoR0unJr
W0Q8ox0kHSYtBtUBqwCOjLQXXsl72WiD9IedxOa67YfmW9bywkCchIS7d34ZJrdGG3jmJu0lwBfH
qqja10N7CEoV3uUt9VMDINtgdjPZxewDQo8Rvzk0+nnDg2FoxlJ7LAMn/ZI4dnkQFLaorVIbNg0J
98eewGgOo20ttTjEqgGdfQgiHPWNY/IepBPX4nPRq1Wgi+nBtUgn4BFS96G7AtJpnQ99RL6GCFYr
qPpFwx9A59nO0Rq1gWU8blEprHZdifOADl7rRyL6fgKWLetdTthYyYnrS5NDvB97oCGjbuDtHaFi
75XY+CUJNU0T1Mc9D2hUZnu4OahWEQJz4w/pD8malcxXcVXd1hpJxYRb5RpNyd7Y1Pi9PnkOyFx0
2IJHA/45Cv5out20ZuRsW9Wn8NrtcuuVU4Mwhxp/VHhIbGDPEzQQDeQOgORK36B5SYIReS2Z2vQF
ZtYJKcLOoOv0dWgAluu9Pt1j8YHfMAbLW/RhUQ7WuYN7Q2gPwpHdhneY2PVVE/zMCkO7Mb0oXk75
8LOz8PFs8jT8myHKBxpyqDdG1BebHj9rGMWhicaVb26MCSgvjWMekNgGbCTOHWBWgaoFuVHLbTJS
doxCsR3Q716MJrztzrcQY4i8Zj2ZtQJ9irVG3nT2t6roKdnNEXeE7XfTmZp36wxUwxfhUH2PNel8
l2NFYzG3i/wGneBqZQuL74GmgO+/pS24xKK0szUNCW+nItg4Hm4q60zPI3QjlLaLAz9ah36rEWH9
bG2OgJZL4fxtpIZS1CwPRsEHLZ8gRt/EQFunmUpqh+hw8I9UG2h81tqTr+fybrYTfxrQtEKBAY0S
KClgF1rLuPFi2nm9LfAobDpsaxz7jfRC7HEN0O5sdAfJVBCfWproL6+gEP+hWTejqrAaW4a6Qoyp
zvH4iOMWgcjYjW4SC2x3gq6a7aLXTDkAQfbkm8o0dBpzr8A9EE5O4E7GnRYXxavVIkFjQ0Vbt2yn
LyZ50G2EOMCyskGpJFHk3ysaVPuerc9N1fRgIeAKZDGOS12OrmBg/aRTZD5CR/8FBpASHX7p2663
m1Xpm/bW5S14i1eFceeIsd5wCRfbZCICRlXmwgRNe/SjZLgJ49p9ozk3LHhU6gtcxYCZ2thbYPxV
L8OK2gkbcImimb22UtCVBUoiC5ox0U9T1Pm9BUXgnjyR/Wjq8NE0OodDnoPC1DoK/E4m53ROfUUx
AN4EGkLI0SGPCNclmOnqY7AN7B5z2AhvtsjWfnHThxLJMQJTH01yE3nK34OBBR44US7VMKReVUYu
N0JPX6mB+euS2uJy7IRG1qmFdxTzgvWoKbKmtND/ToH7XMGEebYTjSPlZZZ7UO2g38M6rjZuEpJY
QYKDYm9i8w2mCYELYH64GTqravKzfZAO1s4XwE18FBYqND8U7dgH+pHOq+FHwSMvk+5O6OyOKZ+K
VRBNyHwF8Agz3X9CoWQ3YcMJl6ukc4fpMInYmFAPg9kotCzZximca/IDGAS1hnhegnBwoPR+meuZ
fkPNF7WKJCzudEUcWrqzK4/Zj+qLpoMSaigPoQwGryfO1bY2k/KQFgnCQEmt75HonpahQa3AtcN8
59LR2AG8RfHAIKfZpMIqN0OYvdQZXXMCbnBjorGogP+PZM4FqpeLwWnUqsfIZm1mZfgqsxG7EOqH
wDgp6d86mmW+AnmyNvWcWqB8UWwbQR2aspi8myCY76KqczfpAKo2DDt0OHpgxYNM85c4VNmTZsHE
5ek8guGiDh4nxVd3HMSGKIGKJY2YXRPr6hDqdbkJ0Wt+AeeJwEfi0JgCp0DvMzcgtNKvGZIW/XmE
mjdY8VE3HWicAlKlhyt7skmEXmOAzZlRAvioXcrPTsPdAL509kXVtWcZp4hYJEH1rKUDalk0DR+Q
lGaJmyI9IPaOWIdEYrKeinpFpbFAM1ynEh9Xyd5LiulrTha2t4LwcUTFYhVl7R+CCs9k129JChGR
97A/QWiEVNcC/bOwyRax1aDgjPjaEHvYazRJd1N4Qtt7KSWcqqRAyWICQR5MA3Bxo28R4f4WOFwL
i6wNEEMGE+YlXaGvlBX/RRQ0Z7siXAB9tASwBKYXuQ7jMPj9Dygn32t0L276KRhfGsrmKxq03Wb0
EbQLs8YlIwjsexps+bb2Ot4n8KeRWsBUp9YEsNE4L+BNo8jmUrtYIjbjLuKYHmNa2PnSrO0SHWKu
oGpInV8xqpD70kHrqOhIanV9Cu552JU8UcDBPRVOnG6dzpUrb6RW1BuIgBSdGR1B/vXLnrBGxgz2
p8udAelOapp1FoINzz21H0QBgzbeT+Wh1pFBQetff7OK1voZillSS0EYstFhWUZDWN8bXq+WdhuP
m2zy7I2ju9Vr1NeUExSvYwzfdQo0wbAHem784vDDQo0ShUlNjE8Hb4N7NB25R4Vfw9+hH51kbroH
TpqSVOUkHpi9/KpmHHFeIqiTgffbBkim39Hvi9diMOtfXtAGv7Ucccoo9sKNUYYd9q6zBmbcgY8G
B4fitUlZqyvalxC016tOvgYqF/ap6oaBxrmHY1FUtMEzzWGPtDyJn3qsRw4uqvVA7scGEasevzGr
tP/aEuwN/xO99MqUOwuYxE3ZUrdcxtRqgMQnCeDYMKnKfRlnJRWTMr0hUE3Pwiy0W0Eff5uULdGF
PMVoSZpAx/A6jBRkPE//gXTNa637hxaxd0T/KS8l7nPRP+eK+p5BDedLOSjnzgd9DlgDaB24VwHN
DLhgzBbCbF3NZHKsQ5/cKddvRNrisUC5dmuKOPwqZoaYroxgT7Us/pOadKN1QGQPep7wvDTaYe02
Q3LHMyN/nIZUbjTc0DZoteBbYMcvoWaW+bLeRTm+L4jGuVRqHQrsmKasLB9d5V3qrE1Qj/ImSO+h
sqJR0nq0R4pGQPmIKEE4aP/MainNS9jNihsOeqdVn4IuAfBJIwBM32CG01KoKl8TQ8J1g4sEQ2CC
0fNkXY349rIVzArMfe5Nv7w8kXz8GduRheWtX/sReFcN3Xadf4dusjxY02TSnR3ylSsbd+uYfCm7
QpxARwCJ5ln+QoVZ/4HpkbWzo/xJL4mHVHz/L34O3jZazQtjcPFAioc3p3eKe2hPwa/WCLp7Y6Ii
R1MGmF5puyQS6J2i9tSmj5SFx9cuJwrQhs13faKey3KoFpUa3gx6Qb+9xNPpLLkurwSPdCpt9G8j
L/CFZQ7hQaM3s51MgaJB0rBROGJ3VtDjblDGJDvwUlpeIRJFw9mBhfpTceeDq1+ENomVi/xqW3vr
DA5tL2bTmAYJYJci5rJRjygZl8+5RJlndjry79whlreA+YqVPY60PnVzvC+j1OHGbpwHI6NAhr9f
svVblw3TKRdUEA14+oH4cYxutS+pOz/S0gjRiM1+Auvx15L3+aMdlMZu6JCSi+ggAi0S6S11VXi4
lF23nYnQnNdW/pehtH+hV5/dGnkHydfsnb0Zm1RdMx1N94nHcAawnEjBO90Ycu/JtgFM+qqgnpKh
7BjTyjxmQKrWgofO46DgGYQGVQezR4+oiQrnoepqLk5XzokZ/I9o0GPKhXy1UYfPFMcjtiHz2wnf
xXAXOqCreK+JWQA642eYvK4zwlTfuLgehzBSrKaon6wRFUxiCYIwPtZMYBk12DgGJdd2DLlDneKn
P6fMWVl2fxwUGn+ldutvEtzA0JlDmCXQvG5L1TI76t3o4xgjG9pb0H+iCJSOMvXxmJioEHqgTO4a
BfcaS2I8JwQ6A3JkkqJq7moFZ8By5fiCR5agrOjJWxA50MRt481BWiKKKDShfdhYKLk1AQregbu1
wEw8IOYVwtECzIH1Xb/C46sFflFQREsAFGuwqg0PvpmTFJguZN6ABBSCPo2b6NgmGvK2AJq/sc3O
vSnTqdhqBjiadtKqHQePNLpG3byJVLjyRercJSBjV+RzRKOm/VaAKtzVIGeeSmfCHbTFSxFBhWhD
Ebq/QfCT46pqEvVRd549Q39SidWvonyU+0lZ30RnoS+fcJ82GS0KAJfOUwu/bh83KYDuhv1RWkC0
E60NdvRWYFSBO9iOroQdW4LEosvKIaFWSralsde4lNx7zLCCVR+bsHBQ4OYxAzO7HuuRUF/nd4YL
ZcBsSx5jnqCL3mXZDnktHfh3G+0yyyp/oAMISwM4iTmitNMSAqXe3CC3xcZFKkgDtcSjNf0pZaUv
xi7tNoVbFQ/sK/MG/7YJTalJwSsMaqz78owYUUCYVU3xhlcSROJOa9XC4EkKYlFAOanAgFDN41mu
TINYCdZoiCt4STEEGg0Q+pPJ4SIEGnJlT7BXOlk1YHC9+rWqqvqg11g++qUTb/1xMFbIrlkrALo/
6P7TFER0c59z5aztxkeGvagRYoCwvQTYo3ZJhKaA2boE+1F8bwdV7mva95CN6P3UBjhmv6Sw3+cY
1vRG/2PoYn0L697ZOKls/2BmZN8abgS2wdV/IdeXbip0V5/c3v0RKAdcW0XJgPbZb/C9xpq2DS9T
6ulUkFB7c4oeFIhscdjqbCp+er61JLmZAS0czRrL26gRgqDE2GslfS3fKhezrnwQOSe+MNNdq5n+
o7Ca9EnyUAQ93gzdpqQwfcum+lU2NCeKNOfF4ARcRF6nr3uhgyitDX2hlJatBji9CzlmSBWSuC2H
CY4moMB83frcfI1HqwnzvgCGXDhsBy0QkIGowFC+GRuctNBDdMHX3UaYYKz4FLy9A31cO0n2V7SY
YyL3lPxsxqI/WKrVfpQ9laFUmA2ERPlUklI+0FlDjkr3hu/keW/AzGxKrXBjcEIdVlVLpajvwCtE
Uf6byXGkqQYtKMsluzyiBeUUQX07JFIiIFxWh4CwswsK9DKB/NGXoKsqMhjtgG9wXKF9IaDFxVb0
YGEtvzJS+LQy5MmkBreFte+N3g14AFygWjWCKqZaqU+o0LT4gICWAtJUq2q6dd0OaePAiV8bD9Sk
I2g11DFXg6X3rCGlr2WTaxrFtqpCOr+qweb0b1hRUlCOE4XOiI6wP1SSYch39Ga0ZRzDgOwMc1wD
pXbglMCm0HvMiKYM8qQ72GABusbciriGrF6N2CXQZLyDgPIlimMii52Nm9qKqaQGnLQEgQ+IXG2w
dOJRp3VD/yzMW5IAEPfwZ3SQx0qr91ZjlzQdgNvQJpC8Mdqx8NdOp/76btv5dEqHYX7pa2hbwZ+C
UGOt8n6kfVh6YJZRx0WILrLH9tYGse6TBUZ+DIa/jCtMZ22HpJIOqfEK+Oi13OMv2dL8x+qnRi0c
+IJrdXRbLXQZtbnYF7p1/Na3gLOErSF/jqgh8DXfuq0LaKQLQBu/7X5o//o2SoYSyV8tKf44FGa3
IHGKLUZx4/zr0r+wDeSqM2nqB4JzjnoE8oKzmKlOKIYniKB3GiAEpH8tUdNc5BUNSieR/aq0dXS/
4OPeUT2iet+Tvy1qLl5YcCreVThCoXOK6lnoQGFpXYFOcGxXe5pY04uNZ8KR/y+mBk2grdM21Nay
DUaIfcCRACXqv7UWMCa1uPJ3bJshL4VY8DwtWRpzFkWQHfR+23TQLwFOdoOqJ2KI1JFveJB2EA2i
+iZuqe4gLu+sBR07FERMtW7zyLoVRhziGzpszBJ+ckFztO/vu04TL3SxIUpKQT3SVvat9EgruSug
OBkmpqOWyB5iMYh1NaUlqhEYBqgqhOVWQYobTKSCLP4jXkU2WeSzGgi1aUBoYbiUVYuWjW2B5vSR
LXKMLtyCoKGJAP8d+mXVf416r3kT6HahskpR6VCaQMwwPbaWU+Ehvmyy/aoQcRe8KF8ceuEb5X1x
YTSQ4M1uJfoE1BXWR7C2eHruqQuiRQxRDOzn3CjNWvndJ1H4VmY0xKYu0fd9kFmPQUodVgN4/6QX
BZy1wXWh3YMJBBJZUYq3aOnS9oaFBfpbWYZxZ/fwJzWvfZvaGTQp0KfVQyjmvB/bddOEb5LqzSLp
qFFQUZdb9jt1ONlLlGlArKEoHm0RuAMooaPRNuu0ahoJSKS7dFrJk6mx6O69VaPhiPhH9cLj19h2
8MVhReOfclsaBkcl6kiJjWjYCW4v8LDa8KAoauu7oQSLjBlZrIpDPsDp9QBVEYwojQlROQsnSThv
hcNnS2HYhK6FLr6Vpa/gyl9UYxNvuhTL4xC7YduNqz+I9wJ44tFboyprx6spHZEYw6x44ZbQZMeA
UK4N6JY1/NBlVGrW0wQMFVReWL3iGiO2TpH0xziwbK4Utl0t6KHSPJvoIqMr44RC3gkBqp2L2wCw
YrZ0UylgSalK5N+yfDs1pvMrjxpsOB26Ar4HaOqyd/tni3PLFKYrLJPOjCX0E4v4VvqSl/CYHyAt
f/WnYpkb4/fLQ3w2OWcIyyWTNoVtSf3ERZ36l2qjsssPxrQfnZe4IWeBUQxL8fI4n+3NmYShXCEN
wjPO1B/N1MOgmqwxdbNDEX2hniALrOUInG34VsIGvDzW/JtzxBjz7Ob3f/+XIyBnfhjL+ThWBf0o
nM0ND+Pwlvl/XWS+XTrSBtXwJAUTdgd66/KIhvl5SKkrZZucAhfc7/wlf/14CnmN/Pd/Gf/Hx4FS
zvnIIe9RFQDQ3k4HOKJA8v6AeV22GjVTKvX9b9c9DjG1wvrKnM98Rw61YyopDZOGyMl3TAYKIPSW
s8PPJP/eQSfLXC601eVpnvmIMHAERRUDPCXmix9nSRPcTNGtyQ4KqWyAf3HhArKAO5MfPffu8ljW
5xX9MNbJ3o88V0wmRhYHhzJSDxVOIj1hjN8ujyLODuOarm2xdi5H4OOUgFuqXm8YhlsbB4gD8mIb
+6+FecLyaym/Wqa37trnwLrB8YrmD1VMCYnli5vfE7BCj9fUlwSpruEGU7zLP+3T4VdCVzrrLEzD
mv/++MuGpGw0LXDFk9XV3yrxDA737+URjE+bZh4CIIiwuQ9sLuaPQ3QGWH6cjMwnni4ACJCWEB4C
Ip2JbVD/SxMgcvz6IIbku0H5fbDK44y/8qNki2UTatpYui3Io7aXf9an46vIJwxpG0rpBiiT+Ve/
O0slTpf85rI+WqNtbvQqK+HwjCWOD5P+6Mbtsa4tlJjgmpPwpmTO//7wHCKdgGvY0jndERShArB+
ouLJDzqsmlC5szHRfCiEar5EBb6D+hRGdBp066bmPOwvDz+v+YfgxewlfykuTJ3of/LZLcjbIy36
6jgYL9V0LNF2w5kGNp7rtGvNv7k82qftP4+GyD4sU8Ed8K+49m6tHRolVFmdCs9DmtXUa0rrj1mk
V5b0U9yYR3EsBW2HEGnL0+DUZMBUc6s6Arr1uhDT9j99j9tmuyYpvTyhz6fGdi2LeqfDfeaa6uSe
ofhYlk4/VEfgi0+V7d/2lnl/eYhza2bZkrKPAIBgnK5ZlYXD5EQVniaQ4Z6QfxGPsdEgKBNp+pV7
5dxmUEIwHc6pocuTIOjzjNIjM2+OdKAxLTa/AYXZ9TY064YuZaKMLwNyVpenZ5xbQkVIICZI6X5K
CcC9tnShGTSl5kjWbm8CSgTJX0RiNj7jd2332kftYw82qnMRxgh3qSs3ZaOeLv+Scwv97ocYJ9dN
U/ZVQJ7cHBuQKHZ3GHP4k+Xr5UHORZv3g5wscdkWNTjwqjm2uGVqX+Lx1lJU0GCd6Eec/mrt2+Xx
zq6uOZ83l7hryHnS704cjkdWXIxMSqfwXjWHyPOW/38jnMRPXGA7QwLMPtJc88miYZcO3pVj9q+1
Pw1T7H6q9I6joOGdnDNXuXovrbE+1tojJfGcOn5oPLrlmwEVV3o7BA0W2O1cCSRnP9a7Uefz8m7x
PFWnGe7Q9TEZQDZ0N5l88VC8mxCO4mHeJouS6vDl1TTmDfBpppapdKKkZZun97AHxgHZp6A5Yr+x
0o2btH8LvMfC2yLIkQY3XUjjSvsDUuLKXM9ulHfjzn/+bq5+iExU4YeMG8gv1E1ePZw/r8ztU9pK
YOaWRZJc6dJBKeLjGJ4DdCPkuCOg3FFmcOFMHez6UbR7w1VLo/6bq5+G/0XrnoPiIQ02l4c/F90c
3aCVKwnVhLiPo1NJjZMY8PKxHcmagfvkq1L6CIIoo1mmc1swSMbgqE28XC+PfG5t3498so9kgJJG
4nBEcrScJ6wg0vzKxfo5tbJdJgZJzXR19PxOrjxjBKWZpgUra8MxeHFq7m+EZH9fnsfn86B0RI74
evRcuMdPggleK2QLhcV5KL/xxCJY40VBgzjZp/VuLB8c49rtMH+Tj6eBpEyHByMNqTu8HD9+syjS
hwn0DrsS5ZQIEfNW8c6AfyAQla+qa8nYmdP3YTz75A4Ywk74IHibY+A/eXyoULvVCx9dhlXjYE5V
octwVw63g3Hlkv/8/T6OKz7Os7Paiv4GYZr4NkRvfrQPqic26OXv93kfMsr8KhZoOZmmfXL55LnM
dWiyzRE5yWWQP0z1lQ1ydhr0IBzD0XlNnCYQNEjMsTO86qigOmbTS0U2S3a0bgE3Xp7K2Y0ByM1x
SVjEp3utdfRSA0tUH42eio/tbwwbSkwlUIttWhpryfTvX0Esnsu0KHAJDtnJVowb6HaRLREKTjDw
kD1Syh2SVFtT3cYK74VZgUpbgLW7PNGzS8obn9TIxrLsXy/Kd3FZUYFG04H3QR8j2gLwWWKIlb45
1s3lcT5nP5xqnmWuaVoW2cJJdPTRrBghm9XHOCYzkd4aM5abeJBXhjm3BYUSlH4cbCtccbIFNcdq
aYeZzdGG2YDOTr9Nwsn9DzbH+0FOTlMBqLHRMJk6ljxiWor8dCTr8i2n71ZdyX4+l2K40N6PdXKn
VaqkmR0pxsoeA+8rYGkaVpvZFlvTj7rak65iCzAmOhx4bxWmVwLH+fV0KXPNLxDbOvlsMCSoBlZG
c7Qomk51ew+g6u3yzji3A4F9C92xpCT2z3/+bgcG2CjJWqbtUZkBSnwTEJ0H1SLwv708zrkdSKXO
EZIbxvn0OExK5dBvytsj8k14KfvAihEebPvN5WE+pwEg5F2XwEEQnHuyH6fT9YPp+9ATj7ksljYo
0Mm46XEoDx8EhqLF7eXR/pWZntxgBrOyXQE+D/jIyV6EXagSrZsYDh0603+OgKhl1pMWH6R6EP7G
yoOZYr4oIrVEH30F4GkpKU7DEkaGnlr15d9z5mMappTzg5JbgJT64+yBZ5kqCuPxGFp3dqChnUpr
2r2V156SZz4mRTte3xTvTL7lyb7UBx6tXSOmo2Wjfv9rhCoSRVdqdvN/43RpLcXqwi2yeB6fzGWk
15sNYaEfZT37Zh59HBSjaKfUbdgNV3bNmReIMmxw4tLmrQrK8iT8V2CBc5+r4ehLyFCsXhYbOrBD
QGgKBjqG55qof7ahdTtF0ZVNdG4xyVgtblY+GuXsjx8NsLbZgCgYkWaN1vBnvUjDPPHfv2jIyP8Z
5GQ1k1EgwZJV49HlfOMYTlfn0FiI6ZpXPtuZkMVAjgtV2LUcedpmMLHRLvu4GzG4h9Ytany1V//2
Jie9URbVElLhT1c1ApaDAsjTH3WBKHSu35uIKSXI3lOruRJ/z8V/wYGSJrV4ykCn93OKADk49bI/
QmrBx9xF0CnP6ezKzIEzLdJwiZ4hdlUajL5SFu6hrYfyq7CRaBtIZEFZ60P37x/yD7/p5FOOFpay
mKX03Enhskl/d9pTKR4c/cflZT53Jj6Mc3LIcZxPS92o+qNJI2yID3oEYStcDMVj6Rw6bd03zxI1
hyujzhHz5NgLrgnSWIeHnKXPp+XdfWQZZK/0y7tjjBAeksaJqKCjruiTFcNW+cliimg7Z18RhqnM
4sroZ2IOgpAcQ1jmOj/i5ChqbtK7mqPao+H+iBBColAMACHL7zzryqGfP9KnadLa4TlHfCPMfZxm
DX6ZKn3WHSfxNwGWNBeJChjOUXGlBHwmugjKpVAJKEJ/vneVibh4Dt/52KL7yeWxnQyMY8xrT9Sz
JwUuB/cOpVlFufvjhOjDTkC1xvaYVEfDWvvdjRk9u8W2E3u61+tGbH2sb5A36WloRerl8rY5c+3P
h5TtQmOTyspJ/C58M8tRSCuPAhK325WLHjnYcjgOAZgf6IZTvL484Jmdwh3Lp4N5CifstGRl06zm
D9ziaKSAIrydDO61CnA1ihOgGa5sy/nXn2yWD4PNs393JkrH9MAHOwU+UwAGstuu3Wj1wU9+x8Gz
iqHRDOby8vTOref76Z2sZ8IxbMFEFkcvS77hoL1oA7Fp6vEWw2ggCMgyTv3x8pBnToQkqNMkUcAH
0LD7OEkTdEbWKqM4dl+S4WVUN0a8dbPny4OcKwF8GOX03PUugCSTUcZx10PakOFrjV1J6/6tKE1D
gNeGrYfvg0yufMMzK0rjjf2CF50h2DMfpzc13aQ1U1IeEzBKi0qTtzlOyRH0C2QQVxXQsli71sc9
cxd/GHP+83f7JnYs14V7Xx7L9I+naatZxuHyel4b4SRapwbgdNEzq2JEOTDFAzq7MsK5awhUAd6m
jslhE6d9YmRFSgTi2IpVfdPUkE+05wQsmGs/Su9L2qEL8miJa/v/7LxI6LkMbIc2/MnXioVWJq0j
2Yxd8600871XRLv/YOneDXFyvbY5nPPMZycWshxoX/kYfjZRfSUwGmfiPwCGf2ZycpJzi7K7maJO
6iKaEiJK1E9odmDZvBJmiDO14xWQN8TW0+MbR2sXwq1fk1DfwUuDSwf7FJ3bt8szN+ajfBLP3v0m
4zRHnMo01JOY1fUA2cOyRh7BK/x2FddhvwiKZIJBZz3FLM8a7TYEvkNoLa0Ly9Onebu98mvmb/n5
1yhJ2JHoLVon0dUtCmNyUhv9VrN6UoBWQgl+C8x+WRtrKQCRS3fTDdZtz68QyK1xg26rUj9c/h1n
4h+L8s/POPlQkx5PvHnY53m7Vx28U7SRhgYEEXCFyyOdP1L/DHUaamMv7jMv4z4pc2hVxrOdP5Tp
Q6jfywKOxbb3f47BeOXCPBv/3o15cqKMxk6B53Jh0mT8as3EiwBh+tYHK5qvDQfvKRFc+bLnt/7/
rqh9Ev584TRF0s3Xprs364fU4fZ6vLyUVz7aaX8fUwkbMVmGAG6+xlD7YNn+7P+7qXq1uTzU/+PU
/DOd+be8i+YTNjzDUFrFMQgeGpwg5bNSL7PWgY6Jo1v86sSzO35PrK10r+2YsyuJ9g0daof+3Gk4
LEQaDcDsi6NZ7byug/279YGvXZ7g2bV8N8jJ/Oo+RgFtjgpGfUDNWgVvwt8qNJsuD3Mmc7NMS1GJ
ooBBqWQOTu+WEYh6A16AVNHBq6n/G2dbC3kFob6Dir8y1PkZ/TPUyZ7vIN2EveWXRz/ajfK16b61
dPZqdeUtcW1G89d7NyOB1Hac2RytvoFDiC5/v5BQmWsH36f/JEjZsN2lwV+f6shpX2g4t82RA2UP
39w72X1e3tvtFajC2QhFIdAiD6SEQEvj45QQrHeTyOsLXi37OP3Z5tsEJ5awe2rUwaqhFiSIYF4Z
9NzXej/myTKmjR1VdVJzIbveMW0gI5TVJjFgXcfZ+B/EDUmdktIhrS/eER/nZ5T6gMezyfxse28V
6Ko6/RYp6zXwmmv1gnO5zLux3JO1bP0QbdiIRAOTh4Ve/qgB614+UudX7n9n456sXJuiqmz782z0
nda+2PFjVfwMgy+XRzmbyryfyMlFjWBL3LkeE2njGDM5KEjxS0BFIivutPRRDumGAtjCUT/lgPHC
feD+MZHxsP6TYMhb01S8pxEnPO2z6YDfIE9VxPy0oygyO2pXP71CXAkeZz/bu2FOPlseGgLIGtux
rh6r8NWzrpVarg1wEp3CEZHyAOuEYw9AXjV/7Pzb5Q92dluA6dABWBv0UeY/fx+XoFthHDqRuaMx
Nhjr3nrLiU2JupatXxtoDpDvBnK7LETwkKWCLYno6VeZfe2A8o39y+UJnV0xjqsEE8zf7smpHfsm
VlPEPp9QDoYTxYvnGlDj/Cbnv+24kpoNG+zjXJCIHtMkLnmgwtEvwYPY/V1oP/SBsTFCd4FGDCai
T6r5OVm3sQd5Ceq3u6cocmX7fbryHa57WnlCWXR61emVj3mG6Luxzp/jQgt3Qe7bd0Gv1E0x2u6V
8GF8yg3/NZblch8rkBSnJ2qIASYk+ZQ/p0iqRxGF1gFvq3qF5mlb71sEZ3Kw8/DXlnkTPwGRDeEZ
GmG2l3GB1odY1mFM9Vy/sgSf7lV+ls0J55lszl2rkwNS4coxakVXPvs1rDi7wSP9a04hy4Bx41wp
033awidjzVvv3RZOusopVYros+O8BgjfQhFdBhEmPtAuLm/icx/2/axOgvWo23FZln35bPseAsCQ
KPt03V8t5J5dPIeGAzcWgIRTzIozDKnV5mX5rGd/dJxoUuNL6PuLcdJwgbuGJf90MFk9BJzYpjb/
9Kn4WCoPLR5zLJ5jO3+xmvAOOvSVTXptiJNwDK7Slprqi2evyX/GEGhb7CUvf5nPGb4DVhiCBsgH
k57saVERFf4kjFXMNKYvFpR+yKkIhBExq3o15TeRj5dg06zMJNi2cMDi6kq748w3m4uWDnAcSqiA
Uj9uQmxHDAslouJ5wJ69iwRaGf0EP1XjNVojj5rX8ZXU9cyqurYOiUM6oC7M02o/FFFLRoh6PbfN
d9xZ1p17Dfkwx+QPr3uACOw+Q1Gctj+DVlA8hayX6/lzCENEIsNph78yq75rEhyC0eo18Lq+RgQ4
c5g/jHmyV+KhMRPwHsROOJqNfIJbF8KVsobt5Q1zdhw8gykp2oorY/7zd0EjRQGDNmybP5sUb/ph
qtZ+VATrvlAdSlRXnzNnIodLC8yWJngESaH/43BB3SZJOSbx84RAuO0m657CTQkt7/Kszu0J4A6W
AYiPL3f6QBPQ61uw39FzkVSIyluyuFV2du1t9nkyFhc5VCheszYV2ZN+BSRrodELCp6bPtggp4to
nFxXRnclbHy+2mwuNLpZEvg4AKOTNavMIbcVbO7nBG1dnArH+LvC3c3CTWqTJT8vr9zn82tzecI2
oGlOnfm0GtEp1Hx63FCpA6DB0r/kyR6RB1SNv6v+7fJQ/0Paee04rizb9osI0JtXypTKt1TV9oVo
S+89v/6OrIuzT4kURNQ+WEBjAQ10KJOZkWFmzLn8SJhi80B7MlO2qAj4Gvx5NQXSz1HqIc0kmbAp
QGX/YSNAssQDLANaAmVxfuBqan+wCU/BZ8/r1adqyNKdYYfFSl6xPAk2GRgvFUMSimnMC8xh3MuM
Ldrp52xExRseNm2EaVpdM7NsPbBPWNLxdiIcnud8maOrnmn36gv8s7uxN+7TrtzAPvMJSYGdCeRM
kry9PqJET3lblvTt9c1cRpZv9g2iGTqBhj4HE2Xl5Ed2maovA3QThaFsNe2QjCPDvsi0w/sQPHbj
AzTUDEbdeGBWhvBgNieUXq//joXTevsZYNBgowAoMPciSRngjaNOfbFy5G5A2dVBsrXajtnfw3VL
l3dcTAjayBNYi2qFUUq1bSMh9GLAqo94o5sLPt1wh1Btzjy3si1MxF8spDk+nCOKRb6zPIvivQnC
iWTS1Zdavqumx96/t8OVUszi2AqgJ08166KQpZrCGbxz/kwua0GoZfqLVPW3qDA9hNrwWJbT/vom
Lt5PYYYhIltmpg2E/uwOxlUgN4pc6S9G/r3Vbw3tX0Nx2nOea2Q+UZhHaf2j/p8JOlIfS3Zw/8g5
zizaaPAkuRb6r1KfnYxmuIsBefzfbMzvfEan0a97bIx0F3p4nq18Zd8Wjp/8TbU4egiV0H0xZm+z
poZZgL+xX8aYmWBYnlN5o7VPjSDNg5zMr1ZigYXvx54ASpFAWZopz3sq3jTU/oR+6os6ISI+QkqH
rC1C6d4To94fPnrEqaT1xPVMcLPC86OHfFUixCq9l8SQ/8CpdoDR7jAmyd/rR295wsX7zKsJNAs4
8zwt7HJARj56Bi+Jz1S+njyoWguxibMSgy4d0rmZWdRrGAGMwqqjv2QTGk0hvIwwTfpIKTRroIGL
C6IHwneyCTnm73ND6zfKI9h7/Wj6JcfOYz0hiRutzTxeMMM50JgWALGkLMEQeVKochOaL7433EqW
xzBG6ardygFf1mjJEFRmK3WB86IhN0PT54qVTBOA3xdmKXcyXP7ZvVw+wYwSKvHG0rYyb4idf/xj
sSaF7EiAZljm+dEbNVkKJqAmL1YMGratHqFY2dVd+giaYSX6WG4jV4liNjhSyj1Azs5N2bHiw//f
FK+5U/xE/A1dJVFp0H9cP+VLR8Eco0KII6JDlLNn7q51Utuf5Ch6HfJXGzWIBoJFiA/dyrZ245C5
vfThdTmEISZ3F0CxSr3lfF1VAUGxYebyay8r0l0uQ5jFWbR5jJuqWRuOmV8uBUysZZNPAqIjQZ/D
Hkxl7KeoKKdXG3GX5yYYKHVLSX1jljJ4+gQKipXVLQ0qPB5UbIBaiJrA7IDAE13bI7Jap6YbfpRF
jTCtBIm8tU9XqQHmX47G9XtT8wsA9CGsKNq0p6HqYZSRXKq1DADVEAP/U8rbJvRXXq25jxcGxXgt
y2NkZpGzjGZRT61fRafCt7wfij0AGAsKQc2XeOP9EJXjXaL0ySoEY34TsCsqksCr/n+/YnZEpSKy
HfQdohPKX/qzUo2m504OosRm31f0s5x/yPe1+zrUvIcImQkkFqUGjYYBPs+9VLWQvnsRwu6xDeNb
BYvNSki5gGHzA8ntGaDQSasB782OtJOUaRJBWHeCE69EnTqBC8xsFBN52x6eQFUIv9iwhCXl0B5K
m0pAoihMlVjedw0w0t8umQAbSYj8ZJ4tu1GCFlkPudjf61f9wj6e/Uz1/OYpJBmwbPMz6zF4avXs
r6RDRt9Ztx82YzNtK5PgUlgh7Tw3g7pPkYva7Umv69ukBYznMPg9WYfrZi7cNGorMvOu1G6YPp35
/6isxiaXjeqUGYcpNNypOoVGtXGiX9ftvDX73pdw+LoE8GDaHeIAkFOzK51pHsRMSpOd+DVI0jVI
pCuZiYZonqj7QAqdTWEhupdwPO4heYA+OxngjqFCEf0hfK1erGD4rnlwIU1jGD0D6ehfkYaCza/z
7ecS2d59HXFtZXhoVHeoNGvtBl348ACVRUWDZASHOHtKeglpEt/OklPX9rc6YOxDyWDMFhGbb9f3
6pIh0lgDtyuQ+fPxB2iCUwsh1uRUF1n3aSyc7h54WXyclGItMVh+floDQluO+AzvMC+gQNSlm2ON
HIshPyHecrChehksGN+rdn99UUs/y3QF4y/0XWTQpfNWRFFooCu6uDtF+t98/F4Hf4rqVyL/SId/
hrL2YF0yRg2Z18rEu5Oqn1+eoZDR8qTKerIs1NjDQ+VUt91UQUbPYHq4z+3v1xe3/GJiIl8EucZb
hjW7RbJdCkEZp2Yg0XiuJG87FOPnDtbv62aWT4dKEYp3Q3Y4hxyN82XpEwUFyfeqk1w91IG57cdP
rf1gFs9N2ax8rksrYqCNwh2xxRLanBW61/qqWp8o6Gq7Sc9VNxAzuYKNcWVVF86gLYNtFoBRgTqe
3SsEtnOmAfr21FOP+pYh4rtTgq+512tbtfTX+pkX9pCIUGYgkeoaezmzZvZM8aQm771UEnaGbivd
2eohQF1hba5oXl1TeMTEaAM1Q1wr85bnXyuIrECHy5vIwt8lDcIuUPJePw/ie5/7VBWvDbmQqZCf
Ll/MCN7CXMr6U+OnzK/FrhUNT3IXHbrReY6t/NHU4MSUffnjh+NtwBjHQVKlzce0VSTdJ1Bt3Qle
Jddqv/VQ0vmjsrK65f6RGqgk3eRYhmAxOt8/kZPbReaEp66L70PLv0fhcQUtsjzl5yZmb3mb17ZX
4xEo7gMvzyFUlaxHYCsrfUFV3P/zDyWyHBy6qlLl4XOdL6UtB33Ukjo8JdCVgiJinGTykNyxpvbJ
cvJbXfnml/W2VqEqhKLkAfml8acfRtkvG4zC3okFpXqv6PDNaj+pPFIEyzN922a2D5m//tExfEF1
Q4ecGiP3Er4dsW3vqlJo1vT6OPnhKYzSGx/uR1u5yabxtrOHW1PdObSSrh/kRVnzzSK5ICgDjtMi
qW67MnFouEQnKMSVjc7URq4+uNtG0N7LRb+zEr9HOMDRtpFtjm7ua7+rUh9QWom7XQ8byIpPWlQd
336QTbnC0hnpWlTMprokWqWGcIqizyMElySoZXyfI/rRPwbI9CSKvGuqX4750alpYZgYAxIGUklz
UTgLJrWfSiuOTwa9uqkYvsaE4W7Q2xXy9tox01bpLJaPpUYISIMNpJbglJl9bVUtijTKlOhkM4Uw
1vdTEcOgd+gCY6sPX1t7r0uPfg3FsHqX0GHOlG8IqiGfLejEkTBQ02/XD8OFS8lbCpDXYYCIpsTM
b5ZZNKIk0sanpjzGENvUbYlg7Vrr6IJ3ObMye0uL2HBiqofxyQ+NXVH+VFaRB4tOMJ9SJHkQTLKa
JZNebyAwYkp6fArHux4NTXQdIYfiT0s/ZGm8jeGAb4/69G1AF/f6Hi5fOY3ekahQ4W4svuz5Dc4M
dTBguY5PqvOAWneIuqjFKyc/e47/4ccAU2TpxHWg7EGXnpuit5STVxjRCZknlOG+WIjU9bfXl7MM
Eaj+I6VI05L8kDH7cxtZxbT6pNTZaXI+G1A4hoSp/gCTM+IW1y0tRqD4aA7BvQGOnFF9SMfOTRVp
6oWW7eenKAlq1+r170lgA+iAarXIXss2P5gUCWItuMmKxm1KaHq1aFdb3kob/8ItgGeYyIHhBcGT
NfsdcTzAZ430zElNiqfC837HTnObDuHKC3hhZ4nubM4oNw3mibmZTkP5saQa4ZQHtDeb7hGRpG2V
myv7esHJOGDt+O/iSHeFKALCh1F0MpuHaAhuM/gPe6CnqC8p6clenba6aI+OOr1nAjB53ierOzrO
CBZEpxKqZ/pxd1b8VR0+IefjFbcqgl/Xj82lrwXNhYCtUKpdXAJfkbt06JLoNKbFNrPv6+w4qS/X
bVz6VLAoifdRpkIyr4/UdaFXQY6NwoKyH/yn171SKYNpWVrpMi5XwxQ8E+jUBYjHaeCf3wGoyB3c
I1dajasbNfvcqgpjR/+uL2fpgM+NzAoCo4kcBhJqnAhz2CTaKxKJH/4o5xZmD4k3eBJU1FhIuh4c
4bPjIMBXrHjai3tlMrEoms4GYf75XimjP9VoOEYnS9pPk+L2FMwd9dt/sVfvjKjnRgZGLkidMNJH
CA/9qbyVAPXyIngxgAoCl5t366ZINwAzE+1IarypmO20gbjzfVY+yKLbAH8cyNr/2DFmm2Wo3RTC
OR5BkwoTqhAgLm+79EFiGti3bnJln9DfjZuVi3PppJlU5WnhAYPEqZ7v3lg1lg97eXRqetg6vScl
+P3hzyMSFFsEsDwdziz9T1PKtahG+ydfQTIquLcm8+a6heUHYhgf0hcZrgYHjOUsWinBmkdlmicv
kf0TVh3XQFTJCdfQBUsPgxULIA2VQN5se7aOqEuG3EqC5CW2re7PCDj2pJeAC4y68Ha0kdYIe5ZO
WlAMaJBPQGtDB1w7/zCDbkjSRJn2xUBKBmeN2PRNbvyF9d3NtG/VtDYZvjwIZDQySCGMcQ7muX8M
OWgEwjh5qaSfYc2ARfPp+mdahl2OQf1S5E0U8Pi/8wVNRVHpWQyzdI52BDzufx0ruqMptcULIf0U
rfjpZf4vhs9FTwa+FGqrYr3v8jQjEmcxMbtTlh812a9uh7B6goP+L43Yf0ja3LV6E9w5wUfvE4VJ
0ZRRGMI1IImb+dVARXxTGcr6BIISqbV2OwbOuLm+k2/f4ixlFuUTMFfQk1ACNeawODqsdoiC53RC
B326leSi2Ku1mmy9uvMRNEUiI6jtG91uv6mJ1P8p1SlCjr1HhAfRGFU5wV+ebXQ9VvQdpCABTQWb
Aau6jm6jALb1Qq2yp6AOwj+FlDqDG+tyL+3R5py2rdWbd/ZkdfsuULMb7jaN/zFPfgyVmjyHWQ/x
RjBOzZM1ODWagBY6N3bPqKOm1s0dqsHoo5TbRhtLY4Miu51urQwtQgRVEX0YfemIuIW2bxlKuQE0
mWwr/tz2dTr9mNK43AR+6P9Sh6A/eoPxQ6oROjBIf91I7tpphw4hpSoVNU1lSA6TU00RAjKR8sCA
vOQ21YSeJnPJ1tcAQYmdHoTBfRVHDUroSX0s8nH64+tad58HPfkHoqAbO1TQVJBqeT91EERTxjS/
pjbUPhU69mDjlW4fpTri9amq/A4sK94lgZx8G7Ri6l3FN7zNOObms4nG42+kzYdogwR7eeTcyP7W
Qg/BcCXPcz710RDtS8v/heYLkwTXT8vCcQn3QXEFwKZFhXSe7vggDwotNqYT3DAbpdrH0pOhHrNh
DdW44EcW6TGTISpv/RvKTPjpdzduQCwziM3IOw3K5P9EzNk7praFPqukfU07hiFjLVcZxCBwctNW
mvaiAug6kXrvBaiGqvKmK6W/lQHCY7RfP7oJOAHyTdFfEexJi6htkHxlMPTTZPxNbM0Vqp+onbmN
tfsvDMFDQ/sZn71ILjtdqcvEK/VTbL/0w43mfR7Hb7YarXzUxZsnmqO827ZCh0LAic732uyE6i2P
0CknWAiqu4iyS1R9vr6WhccWRixQe8ws0kefn5wyBvlSVYN2mgZtOyEClA9PpX6rtJ8RYrtu6q2Z
cu7SYLoH+MB8hICrzuOQRB1CRYGK9dQmzIqP/+Kyv9Gh3wviO8f+o9Z3UfnQy/5GQl++QC+y+UxF
3C3NajdlJyVDjOgpK39r0025OpW1eEnYhjfKBk63I1oZ53styy08PPxynJi8sYTEpJqgc/CqRIck
qTfqmGxL6dGy98iPbLt+nxQ2kyx/Pdp2fv4jhya8OqxSUS9vtcpWAb2lkUN1Yf6jAhEQ+3D9wZuf
wxAwvjRFAQ9Y86NiFOH6t7lkyn4zJrJUjtz5+lseOy9sc5OGcf+EqNJNXWkBSiXoF6v+ypFbnmu4
XN7ZmgXzuRcbVpRgK2i+aXxgcIXF2hN9yQbIHsJdPho9/9ndyYIoTSau8DHQB0aLoaXx+h0f7Pqu
XbQiLg64Ljgd5uGOGem1ZzQTVtoE/I68jaP6tZWGlY+zLMbCB0tg9R87s69jqZ1NCUg2jqEtlKyp
ZaXKTitf0Eirkl3XtRvE4tw6/abZXz68QrQNAH4LamZ4+mahjuSbJXJ+nXx0NGBl3S6CFR+lmutG
FmGwQjP5nZFZcM+ErNTIyJ8cwwlKQu8X+h4by/yklPsoPNRr9NYXPtp7a/OPVlVWp8j5IB/7sHy2
MvOn3SNpWwUri1o61rNFObNvNlZUMPqRRU3dvebdhPVJDh9V9IFtpJKv799FUwJ1pdhkYfD4nF/e
SZUUX0Mx92jG/8b066Sm237obkL/hHb64bqtC44CZCaJMpUYem7zshxF8RrcRyYf6T5vM5RBhY/E
Uyg//xs7POIGiHlimtnBs1I7K2SzkY+Jf6NYKD5Fu0B/0aI/181cPAzwEv+PmdnRG/VRbdWmlo+I
o21SKazdzJDcXvFXlrPsgHHGqd6SIVPRZO5klhnpiVmValsqx6bO7kuUOZuWIFaz+m9W2R1Mm4bC
lN14Q/M1ba1thFwe7m0nh8GmMONdrDdoQWYO03TDNtCIrutQKBaulEEufVyoiyAwtwHXLQaZTObV
xyrzVXHbbyfIr0fzpu2Zxem7lczt0pWn40LnlvY6kLrZdqhtbWh+LXOMxujWctKdkgnGWnvTK9C3
jAP9CHuNOfni6t7ZnF0TI2WSF+lf+agppis5t1N2r2qla1V/P36m3q9t9r5FnpmOCfpexzH7QsfW
MH74/hr/w9paZu9bp9RNOXrYIG55bPvxsVU8yFZICL1w5VMtOwLi6L7bN/3cvaRxa3ljN8pHeQjh
BX3O4weI7ELT2dojtDuIP/pmBSnot3z4Usg47Jfr+3nprBiMvhGhvQFaZq5AzxE3kULs98FjHD1X
zaPUvdbBK73/nVx/vW5sicJjte+tzTxCVGoeRHNYoxVzZ0zOLgRLMOjlBre3U+TitjS6Qx4WW7uq
NrI9/RiGZNuU/kHWFGZ9p+9+ZW8aBOBWfpe4EefB89nvmjsQVPyaAMl7+WjFuevACuDdxtZxLJmy
SQ5B7LiyEu28foUI89I5e7cb86clsNUw9ErujKqP2yLQv5i9hEpnzYzeGlL5oot8b2t2pntkDErN
JtbwpPgxUoa9xzwWWpcPSuW5ow8oy6fYH44nI0v2TZJ9qgfzbixjcG/pPvKrQ4WKdBTEWw2CxSga
qk2Z+oeVzyCcxOIzUK3DTQJ3XiSZfVg4deSIw5jc5fnBQixS0W/b6mGsIjdLvQdE7TZpVrqCtO+6
7Yv3QACgRAoOn/PMf5lalko8vtzD5J/Dk5imkInA3DA0P7ThZ8Dg6XV7y5yIAUW4Hck9aVoBhDq/
90ESM9cYpPKxMsd/lT0hC4mIlh2ebE9mtKxLt5Qs94M07q/bFf5ktsXY5dnnJlIcnY9OEmbDNa9j
l9GZjVJ+bb01kp41C7OTFspdZcVpxF0CS0GvHTTJR/lKyCcB6PCnYB8Q3cXzzVN930/SKCEmi9Rt
N+3CaI0p/0LowisNXoQ/xdys+Pt3pZimM4I2drTpmJX6j7hPtlIn/81Wi50XzQiSHDI20vd5JhVV
QdSkMEYcJQcp7huUG92JJsX1T37pjXHAZxPqwZsKqn+2mEjWaq7bOB4jVT14CJyHcfvcUl7sImuH
KsYLkyg3ad3+a7T63or0TVelmwbBzeu/44K742dQ1CGIZiZEmz11gaJ3VKmt8ahTtk52hf6rhhU9
rVbmPy4ldIDf6THQZddEV+b829lm3aimI424um6TWNGh1NJNbt3HmrSnW+OOypPpoRVgfJKt39eX
eHGrwR+zSBYoCj/ntrMiU+t4irWjmdTaJlSVO8DsDTTRdB3GKv4MAGHnK+Yt9JluXVt/GO95mpz+
Swwd0/Wfcmm36UIoxBYo2FDjOv8laoJu8Nhq+tHunyfvp9k+Jwo13GitkLYEonB+TfrGFJ3IouEr
OjcU9gGYolzWj7mayDe10aILgsC4CzAgfdD8Lth5AJ5uSjP/qda94hKLFJuaoozrBF27ctYvXCi0
9bhNYiqMAfHZGWubxqe2UhjIyhQ/E91/sJ0cgK6xcpQv+DgRswEBIPBYklyZUeeZXRiwuXa/Rar9
QbXG249/v/cmZg+E1cP9KCGdesyD3L5nzLpGF46x3xpwg1vo2RrB+aXz8jZQSUOEqyPP3Dalt9ps
5Qx7jb5lCsPV0NlmSmZbRyuzGJe+ESgD4GC8RALTfH5gJHAnPggD/aghFDxCXKMoVAVvrm/fhfec
YhvTKCKVFkCNcyOAXvQm0yL9CO9Lh7xsSl/TN36p2pfC/hS3a1RMF3ePmXpFZNSw580uQR7ZlQOE
Rz8CuqFF9MXspG3YR8y3rJw88Q/N3m/W9b+GZpuHTKWRlCqGRtqBd3U0PCMaDWQoSL6khBlbu9TW
bvilw/6mCgmSn39+LiHWTj6wUVVVjzFYHjdUtGnjNOXavO2lhQk0khCYAKn55lnfvbhyWGjaUIfq
ERjYLpzMWydxttoo8RIF1V6zPjwFxrUVcmJ8LWjEyZPPD4haVc40KrF6tEbf+wKxjrar8ioNXWPU
pY1j9Mbh+om8dOwZGwAvh/atwICdG6xkp8iaVFaPiZJuy+CTF/xVojUk1KVzSFFbuHyZkbp5W6Oy
WhXItsmqCgMtdnOrefJej5+1eiVlumSIGJJIHcU+oF2z1dSd6Yx2SDWj7ZRkg8jcZ7VXa1dVqGFq
6BNuPr55Aq4Jxa9okc2xHQpePdYcSTl27Ter/+FN+2oNrHYhIqcOSwoAcxtYm/mBKAoJHUyJA5GW
zXgrm4nxEsm1tTW8VLk1Boe0oyx7c0u8FsnokA7W9voaL24p2AgxUwLWax5zlrYde4GdqkfFbx/L
Kv411Ci6D40ZuJ33X20oD7dIdoQOg/gx765bEqO0ksqReiR+cmv1T5UdRuf1+oIunXhYHP5jY3bF
0jGaageSoGPN7PlmMKavJcLpzEF2X/9vhmZOsYMZOVJMTgc1whszQLxX6rbhGnBNHOm5632/nNmT
UgZDNCAtpBy54aFb1dYBhtyVa3Vxy0CQ0MgT/82x/ImT+XAZYENN7jLve66HrtyvUXKvGZnV0IpG
TZRG87hMxrNcORBI7fTQXLmxy9NMXsvkP0NtqMws4D4lAjBVMxAWasXoP/i98hkSMKqdSX5yqnDF
ty4/DQUjOA3w5XBjMW9+fpoRTnOKEljOUUkH5bUInf6HNAT6ipUL0T3RHkE9GB/+pEJxbsbJGPtp
mlE5SgPq8wS64IF+DoPF/fxSGjo0j+lNFd7Vw/MIKdtU/Enaldjpwq5C5UGL5Y11j5Hw818w5ZNP
UTJQjqMy7v263g3w/auVtPO8leLUckth9yK8BV39Jug2u7x+4CVdgXLhMYk+e0G0qZt/1y/tcikY
IMe2yK8B7s5TJas1aB9aUnfUknzPkdiU+baW9om9spA1O+Lv33m6wkgbJYYj/ujj6SoJTpti7xmH
dLWTuLxWYkGMElFWIX6Zv72NoqZA3NSO7k22rRr5d9cKUsA1POCaGfHh3q1HjYd4NCKlO2aNvteq
+DYp8l+2lvz8+OcRaDPBewSzy5wDQMl4iaeibY9RdLRgO8rz1I2McVtXH29XCL0FAQwEjq6jy3W+
IHq8jdkgCQcz9k1mfOqcg+k3rh2/9v7PMfp2fVmXds8ggBbBBCibOWUDCk9q0pZxewwi3S3kk0iK
7WL3cSOCNB9+Th6MhaSxHEhdwOB2d0yK14acLZOf9bUs6tKxtinoCBQLevJzlxdVLapQltVTuI/v
rEJ/cnJjX3TVtjDs2+vLER/g/OEjobYM/hPBwiJUhnCwIGpKhqM9ta6V3vbhDjKurda/Rqv6ZJe+
z3tbs6fcq5ympy46HPWeuYgvVQ7MKHy9vp7LWydOgGBeY8BkduAUn4Gkhq3TkfJQ/O6t6WepT3L9
6bqhSz6UlImaiGjxLIAvvd86QaXVw5F8iZm80k3WpAkubtc7C7PtMobCiSOnGo6V9nvI77yIDsqa
RsiFghqD9VCpQDkJwppq9fl+ZV5T2cmYDUcv+ppLX1L1bopNKLIEuiRy/TzbSOpdpT5UbXlzfQMv
m36TmhV8JMBBz03bvh1EnaX2x9osvnWWdscs2UtclM+Tre20ydyMpXYP4kV2TXoak1l9/69+gC0Y
rnBPi8SjAJjS9SpnxYbFQP2ndN22SveldCu3X+1o1xaHRnnQtZUw8NIJZb7qP1ZnERpit2Odmlgd
jcItu6NUbsfwl7/GfLlmZlbzQZS4NaLR7I+l/c3Mvhf5vojvVmUJLrkPplIB21G5oLMy8+9VOuV+
NPZ8wyoqNvJQb/0puZEcexfK/ncQrl+vfzNx5ufuiiLgm+sFQzzPozSvtMYAfrWjB1xXLW+F/lI7
3Co9TBq08pJ8xdsv1yemiAUnqgXj/UL0dkqNqQ+0PjsG1uimoeLG3XekdBRnmxNufHRtkGuSUTHD
SS0BuMP5fag6w4qDrs+Pchhvlfaunr4ZVsFj2e7CbC/Jaxxll9b2zp42izcjsx2KIanzY6l2rpI4
bm6EL3rqKK5cpAcfCuYPF3CJrlUwC7xd5EFzHgwY9h0j0+XsGMkhM1URrjPajImzv76PS7+JGV5n
3jRSfhDn5/sodWNqp72UHW3Vdp3e+qtkILwHr1/rhl3IGYQlokLF5FCyqnNL2qAmwRREOac/cZvi
VipvmXZ2ZXPYadLBNG/r9HVqFX5E7qrDc/JRBW2Fxs97+/MXQg/bNpuwb8bFz0pXHlIvalzqVHu/
yj7p2RpX2oWdtbgEorkozM6bTZ6nWH6bRsXRaYO9KVe72Hzu1o7l8mGFD4Md5Umi9gSN2fmmJn1R
l4T0xTHyfzYQuTTDyoDkmgHx9++CbLmrjU61MaCaX0v9n6O8XD9/S897vgCxi+/+/ajugt5o+uI4
pp7bGTeDt3VgfC2+XTdz4frCEU3BkTamUMmY7VPep10OhDI/pnIFXWelw/KWBUc6WF+9zv4m+c3p
usGLX9+mPM1oHwd+7p9oROVJYyv50egQDnIGEOKlb91LTvVRDkjOtcB80UcQgxyLTpvjxUnKtH5x
9AuluBvGdDjlbbDGx3fpHLy3Ir7ju++UBWPHQAHnIJelu7jXH4t2TRdxacKETdsGVU9DBNqQ2VHQ
tcTqS+q2RweuIg3RdCBdK1WD5VcRvVDmcMUMA1Q8Mx80hkEjp22vHO0GthBzF1nyPjPXMCbLM40V
Ez0CDhuFtnmfoESkzPakUj2WVu/m1q007orxKK+x4V00g9cGvo309oIvDpkBa3T8ST3mSnaQDXzp
5CdPRDH0ku2P96zJ4yCuIqXXIVzRZh+nc2pIzHJfOWYAg/q8odGC5kKRbqQ17OeFbwRw3xY8RqKM
YMy+URm1BprX0XSE06U1P+nxjyH68tHLKdodRCn0HxQ2cLaYN6UCKa+o+0U2nGzlxhrv9GEldL24
Dm6+DCcXzf75MGGgo1JmJhFYTNV34+E4ID9hda//xUqAMnCgGRVecIgUmt1KUeXJxyJ9ZiDF66BO
Xyu1XVwIzUOaXuQ9oPTOr34b1byaBqU2U73zY3r403Ovrs38LGNVnDMcr6oYGBQR3bmRIIkYZUpA
/DJ+q0dfpPrWSW+1ETI6o3SztRbHBVeDp4R2ia7rhWyq92MHUkxwM15n7Kze+Tq2a5//QsZGA1R0
UMC0CDDuLLLyOqYSy7SSj6o8/qp6ddemRkDyWxwScpnAKA/2oO/M3Nyp9KUqhJA/HEEiCiyKloJO
DQjsLGUsmeqBycqZjpX02RgfteA26W6vH79L+0jRhdhRwHn5dudfrUH2VALJO4E/sh60rnnynO7r
dRMXvJwYShCvG06VAYhzE4qnmH6VCBPlLzVlxMKB53M03P+ijsR20Q2nhAQp/IIKtuErGEUJlD6W
88ktMkt35XHYmqEWbopi+LgLAoX0RndPiwOox/my7DDjKSxN+Vjn4cboIjcJX7ww2F7fPLH/5xmg
wDr9r5VZ+mznoWTA6iEfU8l4TPPWbbIWaz+lsLkx5c/XjS39xNsrRCmbuTiiupmfaKrKr8IhmI5R
CwtLpWwUPd2p0kokd9GKSpVcvHuoEsyvVWBmdpoAnlI8yQc5M32a+gykde6v+O/lGD3D/oRV/2Np
3mLI5XAs6HFiSVHdNH3xrK9O+s8IX2tAIXJLFzTQNlPx4cCRThHEpcIJ0k+eM6N4qjnQjRw47yFz
ouPoVtUnJ/p9/VMt7+25kdm9NdqyLqp0BG7XyndT1T8Yq4RHSxMUy6kTiYhUQU9kdsC1LuyLXG4q
CssPxXhfTmsUTpcMMI0qICBiMHv+YqgBpaFgMspTMMZbuObcoF6JFpeuB9UGcB5CtJrOzDznN9si
L+ViSE+jdlfYP4PwlU4x7a7D9Y+xPNGkiIJdWLgdtBbFz3gXWifQwA61XmYnUYm3wxDMRY50+8fz
BMwQVXNr3qBa4gV+Z6ZKOmsqbTk7eY7MCHeyS6I14eYLV0bYEHTCgox+MbMqqyio15GSnWxZcpX2
YNje1i/+RlG0S1HCDghN+0J2i9XJwqWjE/wzoGaYGqbCMMePMoHd+mkPx42ZOhsl135YfnwzGdkf
u1Rdx/84aEDA6kB8gN0CYjI/GXoT1Xlde+mp001XK3JXKhmV+zBlo4IVmAdgu2E+n0Dy/IsNfiJF
zO1kpza9NzzEdsvUrfsnyPhvrp/AC7vHm8dhR9AIelJ9VtzqVT2jNDQGpyYdvnWZsqU/BaGhBDFw
txt66+t1cxdCIx5zZprJxAExMXN6vjA/nzBYOcUpMn/51iYdoG1o0k3c7Rv5xncY4o92efbkoap0
3fKFG31meHbVKtOqJ0vzitMg9Y+N2W+tQXvIU+8WEMDmuqkLcFCxSKh9ROMYhN8sopVhBih1Sy5O
GiAgP3qy1Ue9e4yK72nr7Ez7p+m8agx4eGazadd61stoWkRL0GOQ3uAj56SO9MN8pUJ79FTof5rq
3tEeEKfYWYiVlAe/n9aWesEVU4wlOqOKSBYyT3Wq0hkKf+iLUzJ9siAyLFB/lpGg82PYo42/pn/Q
S8i7RiShgWyWnxxtlzvfV/b7wiEm1EFrScS7GrOk54cqLODz09W+OqEe/6zAq+qSfm29INyrvvaK
rve+rbVvaHXTvUvdVJN3nVTv/dH7lI5NSmSUbZUQ2Ful5T+v/7TF9qjAFHgJSZ+QGlgUNoZQKxHB
DOqX0AA/P5RwJ6z19hcfHEC74JF1SKHIbeePoZGpozJVZveC6EicvaAsIFc3vQRTrulm+sr9vbAe
IW7FLsOJosvzQo1U90lHAF2+JNn3Jqs3raLvr+/YcjmivwaJNWE/5e/5gcqNYpKUMKheAudxGHg8
zIde/6NZ9+N0kOq1l3HhFfB4eCJKNtS/GUCe3VQJfubezqPqpQ9MV0kbJmv2hvXZk1ZqqYsTKuxA
vCSQewDz59lSoTuQonht9SI39nbI/eeyTDeKkjLglUFpscZUsYgr0E9CFRP0EXPjQu/k/EIkTg0j
0zT0L1TVXKX/61vMVa0Q2+FQlqeBOXu6otQeoeFdILXKqp283jO1l7CzvqhBmz3SBcoOQ6jDjGF5
6snLm/K5NdV0o3qWdlOh1Zrf9hSt3USSWoZvPHNQNpFjljeDkSYPZdP8UqGNRCorgWMcLuZq1wRG
9HtSgvAz/P1S6uqepmduFqmQnOi99tvU/x9l17VbKc9onwiJXm4puyQ7vU1yY00mCRjbYIwL8PRn
7f9IR/9kPn2jczNXE7EB47LqMtwuYoqOyOLIkA1WLH3dK082zgzevlDpct8tZrn31iL9eQ5ZnErD
ESamAxlAvdR+yanbmaynJaU4jU0TWjSBh6rKthl2Y8USHCnp33uPdTupYVFig34AnHk7bCNtoqCb
PtkSmNOi1u5yQPB6OamQvnVDpwxybJCr33Qab5638W5TYMqqqUvelNDoqu0y+kNNOmWl144PQe6e
uZtH5GRs7EWgbqc2FPkwCS+inRSIybEB2Q4UxqkyNwFrJPHwVWj2BAK8Pc2r5zeR8d43GF1VafUW
dmXW5uLLW5euNJDrN+gCTa/lGjzBDs+eFBSfh0CqsMoTk/Gq5VuKJLoUaoDGlP3ZG8V08cNhjz03
OQxN+0Can2yyL0GBrrlgXMPLvMDDL4cCuRpKy+W1l2OmymxMtqkkQjytcsSagGhZclyjaK5E2Me3
GXXxWOZqELwehii/i03oSu11oiKTwAGLBaq9zaJx/QUz1Sek8vMONRVvAwJbZSn6MFlK1UqRlaiu
f3aSPy9z/hJu29qVwMH9O42CyBIQHHS53trW/jbk+DvbQrSWFsuoKuN5w0eaA07gLWkrO5PhnmJL
dogL9Qi0+C0Jlrt26LuwdshtpLP/qQOnSjKmy00xb07Xc26S8Wr2RrN3avhCpm9GdpMOFOzqNnlM
qZ1MRSTYyhpaQ0gYW5ujbhyFFPTBheuPIdVDnYxeupRr6O6Zom/BlN2tvZZz6fXDDxfIX0s3eUiZ
6eJqYJIi/a51FYlpVlLZ5btZpupYeCaFXpzKoeESBQ+1D8D+Um8dnUoZTU/xuXW69CmxTZr2dD/2
WwvCRcs6ACH2Jdkij4yJJ74ubemPLG7QPfpiZi96TodwPK7r/DGlerZlKtvhAvFDXmV08mbaaMtq
L0PF3UHQLfgoZOpBiYfK5BdfM6jZJgh/hEObMSJvx2akFKbyFkvzqtNnAAa+3nsgqs3FipCY+Ib4
iCXeZrWVU6LHGtnXrFpskdYZp19pPw11NvdogRvzhMNOZEa+yxe7YQAlYRk6/9Sj+GYoEUY5Tcd5
FXEJgV1QpT2KGId2gm6Lj/EpCzg7+K1sK9A3uvZXdhd2YMl1vLxTEU37lIu2ciROqm6MErebZ5XE
1bzmH9HmzeLk0CjKIJO/GhxmIQwI9RQKcVp7745no/T2m5WDgL3HtxBF0key8Ncg7zHtTKG/JLUo
EIt9gbbn/pRYBU+GQcZyUHrBOJQWCU9xiW1qfCMj30UVK5h7GnzRuqNOvPbgEtk+rGDZvVoFRmIt
SYaSeW20zzfSHictBtr0XmbIHoPzhil/rwnav03IfmQ+qF14/VD94FJXzZkcq6hTLXpHGOmvYWaN
bxSicmtnrUX5XuIu1xa5wJb6hwhoAe0wALlNA3sYliX/Feo83y0d8X8RhbitnVWENcjZwPCnS3uz
9KjyA4aRouhE+/m1oqGgNRsT9ZKraH3U3fQOzbJ/KbS9HTjeyjCI9ceUjB2mFjp3FUDUYG42hxJS
FC2npzbJ+Q5tWstPoxXZRxZ1hL63PG1D/xr0Vh7zcEpOIU+RezphdOAT9iqbWFICTUJJrOfTGqch
UtJlWHdI2l9PHiPecBmlFilgXGzvELv03j7gSKl9KLSAmMHptZy4bdefsUYRCXOLqw3m+pJ3cVqH
AMNqk05I8QNevfkVT8eidC5GCXXOf9kpchX3LKbWAZTNUSVM6s9Cb6QogQkncLbPPUz1noC5W0/O
sd0ybKTUIRywNEQquaeXu2mjaHAmM97C+jquPK9TAcZXhpu4bDdUFbgOSblIR0VqNn8vcmy1O9nd
6GwL69mqqEF7V/7kO8yribMI1I2l94pl42uNKfUrPY6mzkMkM5SbhUaxHIwv5R7RYoNXEk02XSIc
LwmrjfOF7dd1EBi5XYvFEeuoX2258q79dZKyzM45J5EmS73406HPPPwNSMNgGEra4vf5EWKZHXfR
fvSisKEd+qioyfuraGGi5IbvJVK5I5ov9byFeofV2jyAhfBvQ9UOFdhOfKlky7ehGZKA7+Tqh01C
Gal5jLLSmmSQ6eJgtJYJ32wZQa9+Arrb7vmyIRlFu68Vj6/CGiurHEDLbbqiLe18oMJnGbkmih38
eDQk7nXiAd3B8347BhNpBq/Xr5j53Ctn61pjUh4vxryb73MYyDExZDDwk8yx65Cv2w/aoZvvyjOB
ezMiDlH6ouCEHAJEUemAvColfgVzmuxSmgBqZjSs7BKSSnqGHVMUyO6LzHzEkb73XfAcyniq58LL
H3LZR7vcdKmq6MKnKpqIgKUyGCGnSC6kQRQckd2IWjafVjF8Uqe1S6FOS4f5iGn4vGvKx4ZRlT1i
BZuuXcTMRcIQisNCfB8mHNHpJrCt3DsWmz0JmbssUIxX5t2Shw3z9QZ/9jBdpSSIXyPbv+gw756d
7scyWfLpkrchjNt9D2p1xrZJZhO+mMVn2W2+TYVsPLtEZdtHw8es/Qx+f0TSon6HC2yzpvMZcUWi
X9iNiAu0kzoLlM1ceall+sbGSBUd0QVTYuF4UUV4p2NBT9DnFoDNpgLVREG8WYWWAXXyaXaPSH+k
XEIhWqaJem1zfSv7aTx4haBVyLo9Nmt5skCkvOz6juzVbOyRIU28DrwF5tR10BVIlKlUvkUrHB0h
tlPB1kP5ifU6WgVCuwaw7iYR1+0WtQ2JO9UsXmDxF3NdtD/hjhCVLXjQkNyrfG1dTdOoplLCE1fk
2x7r7Ve0Bu9OOpQstQN4LyAirNjHfV5PJPloo8EvN0ZAvIEhR5AIPTdQCJz0aIfMO4cbSaVGi9yZ
y4aE/Jzr35bSdZ9K9Xy3SAZ/czi/RGyiFQ/T121N6AXTyY2Lwq7OcvklxiG/7lvffKA43j8h/8k8
bjkhmAKReZl4rn8akO3aCOKvh1amrmjWmPv9FewmU4lkx/bSx8OHZH1NL/PMjUUdKpPoEo5Q7MAY
dBJN4Vag5jnWuGQwI/ZwHoxZMxbPH3LFAlj6U9Q9xL5e1sqjE9wELRleMzr+hDL+p2vTcyQVosKF
7V+73D2SdVzuJ6WTqOww1Zz8WVuJsJqU+1XfO8Qy5FiZPpZ8y/dL3tuf2EOoGge9pBQxBbDUazU1
XetNTUL42hQs7C+LsFM3oXD+7axTuptSmeBVpIxVfYsCi1LSlTwxLaFSIuHMs5M2GSpbWsQPbnWb
eeHOC/0v0ml7wxHorNJUNJh/MUX6dDqgiInwahiDHD3hokU26qCxUVWpwtOZi24/Yo6qXMCzt9hT
4yXODvBQbl63uNMQiyl89ISMx0Mn83jYpdjgVtySfsf4hJRJ2j1OOvoYGbZ6Y9JXUWJWtCYZHCqK
7asorN5HbYIJKMOvZ3j9jWA5e+FxlJ82GfbN0oO6QXKNftDphm38iAg4Gib60Yu9m0lZpNUViMTG
GmiqYZ4EEj+5gFAS3Z2PAHVzvQ/WnvaoPh9s612Gqxg6mMstvLrYoQJd0WaasG9EuVnr/HOjiZe+
WrygV8KLpL2CNTwts7l1B58uY3yUNrgGYGmhqLXRWInY+AfeJ5FpulzhRNuuAJTAOcXXU0rzuu/4
r7BPsKeFaPQ6KKiDXtp1F7YFio8Ye2GeYsLmI2Bdt9QgfTBwhxTulVy17iKOKSI+JWfdy5K2eell
HM8B6P+O4+9BnAbR2IDr/5kmG/NBoWEfHC/5rdSzRI1TN1XhvNGKtf2jH6wICFHDg/D10wje4iIu
5FYnLVbQtYB7mXRC3Iy+GKplI+plSIfbTZ47cnyTVbAe46tGrOgxwCKCfkik7bShDvExR3kN1ma4
gBDXV/eINAzLPCbTcNW6bhLXEP3c69R/g9lxNifS6ji/I74Psd3mG16Sif8SiXn0I/4UYlrFeI3t
S+cn8ilHHKksvXDdXmRslmvMuqdctGkN5Th0orLI3yzdXuL8fegGLIzS8w9tmnhv/dD7JZoEClbS
bAq7Hc2cuCfQvb2kLX59PI7Zu91MXpo4uoN5JmnWVT6PvaHV0OO7QFjS52zRpyjY+BK7BWAASpDK
7ty9kqF6EWZ5PlRzBJbeLIX/iM3wU5fH9AXWn+xnlHTdxYZeK6yqc8ZLvpDxmozhYqqR4yDLwR03
3PL1ZKA99HcIEyX3Yz4UQw1L1iAPW2zuZ9SjuRNlZz01T3G26wroNYwjn4FdP5k2l3ZCqsacip9r
tj0EHYT0zZhFm49EmPw9IgP8+4FBqae0GfZj02awEKY5+Js8GybsN6B8BJytR7xw2JbCY6HHDHx/
PB2T0X/HYeA9LkxfjQMmyET47whOgAISU1G5UTwMRO8L4OJLh2c2Ef28gcOp1hxJTJnh9muKN5RD
oiiwWlW2IchSde1JD9ZcoAvMRCVz8kS21quoi7z+qMjkeMna9GWR4BcDut4uPM1qnPBx4nOIWklh
f1Q+efEk9cos4fF+o6i9XrcISbgu73ZjTwx+Gp3uUjdYHOXlmR8lvXqDuAutERs23TimkgrlRcVJ
0BYxug5CG7ZxROm7jf9kcAD/gNBnsAdoMNVNn53BASw9tnJZ/LCRPn+aYOo9ZE7Rvgo7n50gfU2e
JENsb2lTtCROM5ypJfaO0atMo/i4hSi3qsnoZdNuGEW6t2baJXLwX3AudrUAwXZtofNuZjHOxR5b
7Z98RFXpwbaMlDhQwTvenmcK3xRloX1EMeXFtpdL/gOPniCkguPslmPTum7+48hjd2AUIEBmD10Q
7AqqiwtfZa7qOTIur7VmKj4VI8KETULDCzrnqgL0rurY6eesS6JD6oWvRYej1TIWT53FjSFct0y7
5ER6/8ERBMNvrP2VzfIVe7Ss2bqoODqFQ2EB5mLJmHuQbad1o5TPK+U7xSvP94ca4VK0VjmOOHol
75mxpEo8Lqoo5gfBw0M4pYfRW4VCoCOmwSzdmmleDkXKD5H6kUcHnSJxeU0+w6VVu3mSwWXUIaKn
NAn5TACA/OwyjQP54LcGBYKwP6x8uMH58zmcW8TIWYT2EDn3O1dkc8nMzE+xix/oOvmvq0flpRBZ
hvRAIn8Wg44uAm7nRnVbek3i2N0xcu4jMnFS+1n/KPT2q2/HZM9oPkCXEYb8ZLM0f+o3M/5Eg0L+
aAtEgk0aeS6zgusafYEWrTmbVzEdFMeJe6LuIcMcS4J15Rd1Q/KK9diNh63vf52bxS45qLEr2qZT
vSDTsPQxx1xuuQxvdCBiQDbC80sbE5grcu9HEbrbGCUEezXErhl7TU8uhP+DQDhSUjN85d05fHjE
vJD3KN9FqrTE1rnOqf9OyADhPbFLTTaaHdsEWQUXC8IAnuMNsFcfuTyo4POAo3LBudYi5iuvkjbQ
N7HqNwj8Eom9AKqhgKUC9zKBlYdo7uUTHdpzjkj2YovQ1pbnwb1zkfykZrKiJJg9txK7lB8SS8Je
Rzjp7hacB5G6FJ77H1Mpf80RC0s3T/cq0CEsJPgZaNftnMZZangcWLpcYKUF3r8WfDlZTrPdYuX7
6rlYVLHpV+BtirxM0O5Bh69E0yqvuBaZaXdoNP1kyCOpemiislIRsQAyLN6ACKA/Wov5ZQPLeoOf
JVecjlLY7LwNZzCcHfImDSfqA28l2c6R1VW+6eH3C/PndVb0swAEegtx6ovBknSwhscVyV1gK7V4
qNQj6UsADI9jVq5S2OugL+/YL6NC1HwW/Yzor9j2tEY46IpU3pl9Zn6blJQ4zIZFG71pbcdLb8un
D2LO79+Pb/Hj53pRZNXVBMSsDgtjG4JYsUeCGs0ysMV9aDtS2XjMyjAa8VUOwpU8pnG1YPbZ9Wpc
gHPKcNyJbNL3wTxvu3DTVzZ10S245d6ULqTnA4fHYgysaFkw4eJsHEnXH+jsgQjuXYJ8Rwmw6mKL
0mUf+2K9hd4nv4odHN+rSBCqjmnjXqtz3HrvD3nJC88CcdhAxbcR7C0BGLO0moKI/YW/+ZNRgXUB
dYMo9wEX/4fvbxqxg+u6McM3n1yxpU7EPgbwrbCv/Hei6E+OAyJeiIDyCL0QIcQHv3McOg0iK2SB
6TLe6GlNhgdgLckNTsHxX670D7cUwfZ3dkrCefIHSdR2gN5DlvsPQfC5oL/DLVjggKXjdPr/vxLY
tTN3fObG/3AZOuAeuOMUQcxriESTySl7CeYkRPwWxcGqy8lf3HnRWQb2m0wshHT0XJoHKyj0kN+V
girKMDOOQ/QQFDgXtF7CK0F5DtZWzVeb2NoF+ieJtA6ASi0YzADNrMC5S70F0+UW5OwIrJPeByAx
yhZL9h772uwaH8h6isTqe/s1RexSADj4Olre1vFErU4PLEj0jvst6tAVVC/UlyiTJUk/3/hb1jZL
4nsIxmLBfd9jfP/7uPmHtwkzIsQwSDwBZ/3dGlXAGOWnm4oeckBJBX9cQzBN2x4nh3+/zp8qADza
cxYUsEUQtHivvw/QhUVpYmgcPVg01kTu1kC0ho30OmNPDKC9XU7G7ENxxNKDo+1f5A5/UnOQOYP9
R4YG5JNgHH+/eLb6jqdE0sdpdNdDIC6i4C+U5p9XQJstQhrO9faQ1afnkfVfoiJ0Z5Fl7ofh0c/Y
TknvgnDzl1f1XVQEBS3wAejVoI86D87vdLMNYrSJwCD/qDOEH4Y4doYXnnnO4ME15rgVaw0QEGtU
d/j3d/cflcR/fRZn4hTfIF4eRGD46r/LVFAOHQUtWaLHdQHaAGCKxWWLI/FTsa3Rng7Y5ysyPlOd
uE8iQvPpxrS4HKQjX6JIBXIrfIQsxZjlQyC9XoTI5DKxgCkjD69eTzPpsHPq8vsOyZ5VYcLuJp9n
J0paaFBkFzaqMle7qRVQTD15OWKrBzk3BVXFHudiuQ9MBOIAgPRxBnwBSwtbQGCKgvETKIju3hXJ
I8QPfv3vDyb69vWcH0yIxkrom5F2BoPaN71Q5CiNJAKWHuF7g36aMHbdZoF8CvTY3vrJxC68ZINZ
aCT9/4KxALyTK+yQsbRal6FoPjKAKkOW3ot51HtMKOFX6twVWbk4+KHLMbV6fT31njwW2xzse3TY
HDYtOOgzhGds+Sx3VgPlsaBAgfl1S7VSsPgVTh9zKZnxP6YJz8KQc2HUukSXgEr+JvH+tvicHwMw
YWg0UeaEnobv+iypSV6InESPIHDLGAeVZbkAkfTvD/s/PS/fRiHi5c8qMCQQIBHn20cstkwvrGjj
x2zN6pHvyfyj2FtMvvEb4DswR9FYs88zQYZInvUjDe7S7M2ihsWzf1PEngVnf/wU2JkgEoO1DZ/8
7197WMwEitQxfgzNeKUm3ri4u0VdNkAheLa67RohS1WCmtBoDJpw/FsW5T8Mu7OY9P8u/22yARZh
TE9xeTsDgGUlKH9PXrbx32KPv+vTkCKA6C1oiGBURKYmpE2/3+c2mwJ9yUF8jaX4Bt3doDzxrTvJ
dhGf+sb17GbK6Y/Fa4KZ3frx38KQv4fUnmMM/leId45si0FV/P4DmEM8MADW9iY02BaOpgiq0POB
MY7yUUw+v4LQczx2PYvPq3F4xNjRwHZB4zOkEiT+weS8rVpbfG26T+oeOXOAGBfozpR1B3BjfysS
+u7u/M8vRjcypCZnBSj4s99/sa8sWyCV725m7SUNXYLpnqplrS1M+TuL5f96lcGA0IwhK/suzWsS
uZ0EWO5L+0EHw/4yR30fK+c0FSTY4tlFQYSO129fTdT7XHHB6Z1rw+EoHdNXWUCTihswGahH+5vb
89tCiA8C14O3EFfEHirOv43NPpTrNpqxh1j8owDSV/wtRuj7ZPP9At8esEJr2DxQXEARUJfZU2Dv
lW3+Mtd8/8DPF4mgeT7vBs+FIN+e2jgHnYKmo72jbr1kdLyOvWifeYDnEYBys0ThLkhITSi5zQIw
iEP+9O8/4J9uEh4j2Emw7GKO+XaTWucUmIHf3vHO1C2N9nN2I9cf/36Rfxoa/32R86v8rz1LBg1P
FIigvQtX1N7SHvIc4JfeHfK+//1C/3g3sDPB0IT8XIQh/n4hk7gCaHfR3QGufu/o+JGm0DIU9i8r
xDex3H+GHr73c2QgPI1/COGDYXEjHaLurqdUlKazh9kAD6PBg+QOp6/oawr+NkP90zVRtouNM4JQ
zlvc328Nr2eE27bv7or0vUgOPX0U9AKFluWENF2H+qp/f5L/8HXlkLHCFgHzJlzO315ZWywoBGst
xgUf9iCVfmaK/f92sueniEtABJjGqJ1CL/fvd2R9YgXcoe1duq57YGeXClqRf78LFLj9OfbO18Gp
GPZTXOm7X9vKcI3AtW633qbpbkYBOeh3kbU4mgcKWBlTQC9ELcDsXm9smGq0ylj0N4q8YtiUQdJq
bLXIeSl1StBTZkFyo0Y3LrcBzC7gIPSwcnjCDxZ0dsmjwTy0JgL+Ybg6UBEidNfN8XW8OmTELSaq
NaRTV+OS2wMP2udIzu5FxNHywRJRHJKWes9sjT+wae2aSUTRXdox0czLFNeZnQHXJyh7RIvGOzgx
YByRv0lRm9EMKJJYBEF1mhQ7uKvH40SX9NDGypbapFsN8bW4LOi6NpOfjE/ZDKVQPPVxYzrl3UhB
/ToKIX1xdo0OYyflldnGYr9hzd7N3GQXxAKyhFpGghWHMgfaSh/aTcDwgIxwprMabFxIvAC9T2l+
nyth7hy83zdFDJg9jtuvMfeBfSaK3/Al0aj+6NKK+AiebtmIQwb4lSsRQQYFD1BRL9AA1ROQzcYo
/bOPQLDFiQiAsq5BjQxFVMV3iGXP2tS/FuHg388iRtZbdJTAf9dhAQdERENRMV92g2qPCHZaAbay
K2xDgh2cvJhh+/wjScRW0x4WdeQQQbCWFhLStWJqjOu9pjAz+wFScDwtyeBjfsQhvYzTJQtOmtJ7
RAREUJ4sBElVxXs0MncgPPb4NSpiAlF6semgTulei1VBMAC59o9go7mD8iNuTaXU9op0+WSuEO4m
brzcQ6AvMn3e4UWa49rlYfFG89Z/DbWeG88pr6+8NcuewjUc3gm6gh5Bbo0n+KthdQ+LT+UP+mWL
oLjAU3nAmFgbIvQn4sa8B0iNtlPq+fx9RDVyeNRQ/p0ZMpXWcULzEsMwHA9Y7b46u6X3bgYISdsC
MH6+tlAIpbaCsC7dY7Ho7ge/z2VZgE94LhBd/04ltZXvdZjdVeh+krkQdzh1eDVxU9cCguygB1p4
dhVN7iFDPN6lonYbbsB9tXuQWxsezgyRHa5Xjmm71RvK5i6o1HET6B745HmQrAl0mWhwuAUjaw8r
o79YtPZvQ5ubmy5Cp+aAJ/LUY3+ZHgmI0h3A2PRhJXgBJcQN7V0GCce1FwztI5/kW5hJ8TLL8JWR
NEGLLsTzNt5SEC7QqIPC+bF5S7LDm1pu8ICLl2jVYTXkLKhBEekaKMu4Y5gl6pH5rwD4kgTyujks
R2qQMZ1I/KNwsGy5Lp5jkKMw54ih9ttobrLFn9EdEitZFZlor+JJG9xojpAOZDov63vWv9uwq8DH
lzb6bHmygS5hSF1xqAaYQon/mIBgTOes3wein6vcFbbeUjLWiS76nYZWoBoAS1fCp8Eusmo6RmMR
16ztsqc57v0LS6G+5O3aglmO4mrFwCvdhmxy2Ar8SkJBjHQlHCsJJjTcMXQNmAlnkB4UXpiYRdPL
bGPvHQCvLbcYeK7IpK1Cyr3LtKNuv/FcVAJ4PUSU1q9o0kOMPJsBbVM0nh8yDklqSGi+FxxNccpk
y5eNlH+pENj2bkbKj5BKJKCFRkgrQgaJ+Kra9YCJx69gjXY1923wDEnLPFbrqOcT5JTsPfEgNi+p
aosq6tV2ViHbi6ifkr10XoYEyMC+hIYZXS25DJCsD46+XV1+CJFoV/GlC19wmEIVFlPsMRSa7hXF
ec+mtru0wEnuFmIkpnEP3E2BVpseNOS1YX2yg7B6vge1gKR7Ppva6FyfB+S66yDDuLSeTi+8IC8O
GuWJDQQd7Ad4d3Ho1zUARA0xoeY+xPZ0HC/SGbA3YRqYcRfk/FKLOD5BftbXno+kugCcbU+Ku9YL
SB328wcn8FCAY5nLmPMXbCdR9td6ABBhdKkttBc734PAyCuG7Zo5FA55OfQ/bJqwMIBCv5onUOTQ
mtsy5AiUHDVkziomQwPdJoxW3Zz0FygQ2tAlCt7W9trsqGbmagvB6vljrppIZqKZuF6rePXGukvW
+NC2frAjQ1s0S1SIamoD84bVlzdr19NmWwAsZJ4EPk+9vpEMY9qOcXpU8HVUSxoDhfE4Ay8dFFfp
FDD4eeaumYv4ixfp9qDyVt3LXor9HOGymVHJDvUVA5xnbHkeNM/qyUE2BeuGfw15CGSBpvePrCB6
L71ZNl1mlotCU9dwYdOdAqMDdtlPjor5S+Uplh5jYDsPBuEVKC4MIJTw26nOJMbOzLKwyTqb1psA
FuKt6NOowGf0WLTmtm411M5QD8UnvubeARC2d0hIBgq5A9lbjPCyCodJY/WYuoAqOmigsWX3qB9p
9xG4v3s1cnkUajNPExoc62DN4zsFwUCDhQy1cJ7VP5k5K67zdQITDhCzT7SDbqwwX2bofikZDrc9
iJkyLNqhSfgMpRlc3EcekqiGunu6lGeePFoLFM1hMOPTptDWLzH9hdilvkaNhj2EiDKF6AbSf/B+
HyP8qiXgwB45yxhuCxuDS3y6BEEOQbg7i633GQjFctX5dgDyg4+N5G3dg22sIFTfymjj8VEPnkVx
EgCACxwIV1d2PeQ00Zw+sL5FlAoYZPD2PsZuunU1J+PYSOOnF7KN7G4SSVbmNhRXoF/aKp0lVNBj
IoD/YZfVZUBCogXaWtIOr2zwt5LEGxovw7M6HKFBO5fHKNXxeV6uQzrDJgXT9CqTopELVCnDlP7K
N/tLZUv2ai3caQT1RFVvQn+v7NiXUA2hwIFKctBKxpdo+W4hQu/oHmq+8ZltHqnCxOg940NUiRna
p6lF9bMvugx6ylHtB2BtJ4sNJB68HcvFQCChRls0QHnOPWVFUgZZCMUYtCJ7SkbAlmMKDeJ6XnR6
jXzF/uwnADYV3y8xVMsx83xVBQV419hSSO5R6wA1k8Z3N8/0MMydud1Ajh/G2czXYgNs5SmdXk8W
O4NW0xlzleiu1DCilcyG3q4PPLcfHUCEFUBgVgoozmoEeshdzzTRtTGZeVjD9pMnY8Wj5GY6a9TQ
muxeUkTVrNW4eeotytb5fzg7r93IlSRMPxEBenPLsiqZolpSuxuiTxt67/n0+7EXu6NiEUWogQFm
gMYoKpNpIiN+40hFE/1S8zr6ao26t9NCOmKd6P+MpAgol9Dxa91RAV9hKZuqJaVFK0s+Zlpr7cEY
iztcWHzk5yYR7NHsd3UT9Bs3Kctdm6t0NwW9tseiU48AQepdLGDhHavoaUlt9m3I0Ajzeys5m+oY
bpXUp5qrItbi6blp96Ks7Dw1E3Y9ZAgEvjpJ1E4qJkXtvuwg8KVt79qq733xRtW3vbouAQPkvrZT
E7gRvhq2DxqVzvgUWuEEvdVUAdxm3WxDtVROWmlVT5Zn/OrKqLPzjPWuAg7dw4QhL+088+haHTcP
VkKbALPM3RC29Z0hys1Ll0n+3kDT8Jsig3SjA1C/GrUQn6oqGx1d8ALdjqqxyu5Lb0RQtkrdYhPS
ySTjpkh2rnrOBF9G77rRaST3FYWzeIgA7sda5FRU3iFup0Dj3Dze+yhuPqR9a74B1XTzTdjlzanv
vSi0a1fsYJZgHPo7btPGUQUjeYk9I7qvixYic9h65Gpm1COPr+e4R3bGgXxBQEl34GTQ0HMuRqBT
oyx1xzgr/GNmddVWjYzvNcvg0c3z+jHs3ORzX+jhQ+uDE4gSV9uMQxu8+WEz7HtFh4OD0KKtFIX4
asp54MieANxLC/xPul80h6QdhB24ruK1jQus3EfAPlYeTXkPoC6v1ayTX4NXzrz8i1CV1S4N9eQh
KPT0pcndL5KA0nWuKcVZi8v+xdAL704sQxYJTXmULMM//J/Crd8paKjK7ErsobJjG7XpkQdX4RR5
YR2FUjKpUqqdu/Mjr3UwuBRsoTPCnSLXMbBHHhmJ73VviqvJe73UxLPFln6tRT3b+b6bbNOw87eB
mLR21hftPQI26X7Q2+FToCb1JzVCy1kZVaDhXVPty8jdmKF5B8j3c+SqwrYJKVN6cgdaMknbJ7nn
tVRxEG5ENa324DbU/dRf3CiV2B18rZW2QFx+u1EJbEdvi1NWBtJTJoMIiMHO9roIvG/sWgrKZv0A
w6r+Eac07IFuKI/g6mhnG1CVo67Quaz76OTDWgFM4OfbaBQP/qRna6Xg2kZ5PHWqbu5qNyxOwBG9
vaK5uGCMqH5ZSitvaBOCUK7L5F4xXQvbXYy5TbBOD1IeRts8tCxKmAEXe5lVr6qU/gqD2jyLCmBe
XmgkLh30nEBQ4rvBC8wfciklVM/cZivXZX3Wk1S9l1KrPhmN+Fs3Mo7mppROYa/0dgVBwqbWHu9H
zW33PtWHDaAY1dbKbNjpDUg5tPD1ndD30gFIN/C72Az/qHIjbzrFA5mpR+EpyJpkHwGrRDtAIzHp
gGBweAs7oInBIdAqsABiTRqKtNbJtMwSPLsGaQyKmO1HublFRRG4jOXHd/Qptft+Yg/gmIoFfODl
3+oiHHbIr7ugrNpkM4rxeLLkIfpBzV/fm6XUPyAi8WcIo/hNVQTmUos+dxYi1lnj/mzQy3gplTB3
6tiljdbLspPJRmun01ncInxzIBWfvNYlTKxyuQPLmSm4no/eXRMAvpb1Qjg1HupjNrUT8Um0FBfu
EeSrGL9mX+qkOxcniJ1nDcJZxfoSto+a3adunj22atg9JwH8EIBLL3SQ6CHmYmK9uJYK3kQU3gQL
pUq2agZ2L7R8R5ULngCeGN9nipVtQtX9Y6VRc4/CZn+S2yK9U3vWRwAsl+dhSZNuNLv4OZUBg2fM
jkD8RjTudNfrsOoNE7tIkftMA9EEXVN6GzfQ8nulkMRDm4rmpsjNdp/4brQpFO0z9HzzCOAu/RO1
0NLGARRYq2AyH2no8/ZDWZwBsUBUkq1Rs7NcGj/p9Cru9EYKNyS94gFo1Z8yjqxjK4ML7j1cE/qg
Uu4LeTT2iSA9+HmXbEwvF50CyR7mEMue2hKsbaBEP5IkCg4x7y9QKnFDXQH6FXySiaAHtpnCc6md
qKD2b1mv4503ijwq+zD5GglC+cXtA/0EuQyocSiW9qD31VkglcJny/W2ZlFQ4WoT6Zh17vjUCkZv
+5mWfSoC+hg8Xt17iE/yLsl78tRSjPaBqrs/cdPwSS4Mfy96JZDROK6BoCbWLq3INb2m+G0CcoJL
Osrg+nMQ18CObKNHC37M8/yZvHm0BboTdiGyrDxL66Cn9dKj2fTxg5+UwefbZb7rYqWFmjvOLaDQ
TPAvs2KlW3a1ULa66Ail/F3mEU6xYUWZZCHE3xI9Chv4iBPlsliZkaNEeZVrjismZ5RfQxsKy5/b
w1goVVqiMvHKUY/C+W3693dl8kbN1FAXM81pOCQq2XjRYiqRVvzdwLXcvh3rupxs0aKBpIzMPniF
eTl5oOBSjDma53XcH6OkPY1u8wzp+BVA4U9xaCjLrDVvr2AF+CGBXVApKKPvAjZjNodabllxCgrE
SVtD2hWyq1FTLU+aS1kp8yHIgIsb0tdeEXZdCpr19oivG2aQzSG3A5uYkEvWXB8nHFnhNRxhZ6Ss
65FBpE5adraRn8Yc4CqQOKFOvoquekB574D190btf9/+DVeriJ8g0eM0J4/Jib99+YVLoXdLYahU
B3GCLSbjpC0r63RplMhVY+iHFwAwjrngotZ6VIndfHT8uNkmvNdC/8CTwRaCUwrXJzKfguGlE795
2q50j26xUtS/7uRS04f8TjMVX1dNnm+UFv5xCUNodCQNxLy89afErr8feW+CoTiX5ZYWqXf34XlV
aMRwa0s0feS5zrObdlxQqtg7sfxLUgK4RCsfbo4qYjeKRJhs5uhvsr+nztO7vSl7gDG9ouv5chhR
1R1wrQ1Nx64+C6MDG/6bFuo7rafMW615k05/+j0G4G/oSdPEnPR96G5dhkbnNhMxpu0dpbE+t0P6
NRr0F2pl24/Poczb29SRiaHDNOudJYPkR+hKDU4jy+2ODZkd4yhewylOf2U+GNaFCkqKQECxLgcT
WHidtqEwOKYC0L7O7lXxt0iJVxOpEQ2fbg/p+sThq8nY20/NVQOvrVk0VD9YqoI2OKL1YsbA+fX4
0BTfcqmjUI2f60ArpdqL1Yrvx+IgaWwZeMxNaoCzg67t6H4DYxkcv6m4KFr9tQcOFunUJrTmgPXk
yqZbOFYmlRMUwGkkK9pcTiMSC43nmzU4BrXByE8eRqX6lxCI6uKUg/QpQJzL75bzCOH5rAxOV+V/
xNI94eR+uP21rq6/6WO9CzFbgCKkNy9Gq8KJ6h9SKtlJeu7TGN3G/e04S7NFUoewoYIECd3By6H4
HCQhBIPB+Vub8tTE7qkfrtyvE15kts5xAJ0E5TiTyExmmxZaLmz4BNx6WUExtAcEaXZFD+8sDa0K
N3psfeFWZfG9FTaKE/tRtzKb0yiufgCHxmTkiJj5XIskERBRgK7CqcGj3NBD20TpQQbbrEjVpo3W
EDyL4YgiIWqFJv0cdRlW1Nkm2oeDMM5Oyb72TWXH1JWr5ouarfiLLs4tGo4o1SJ7dnWRG6WiGxKA
bqfvxc+y5u2h/ZUoE5gdSdkQQrZOoXzGP6VxTWd4MbIlq9zd9MUhX18unU5V8tKVJEClgKG6xkBf
A6GD9M5VHqT2GW7lBhXi3e3lepWpgXEB3WOwXFF7IXm6jOm3OIG2SJTwTMoQXRiSJz3J0UgotplZ
6/ZA8rJLZHkNE70UVsM+Cx8pcKYso8uwalU1SGdbvaNhBAa5B5dOmPwyDy0J7b9Dlq981Gnq5usV
DAqHJvk1asezDQONFpYqyt1OyiPMtHzEC6gx1mtZ4MLmV0FRTiqJwBtAdV8OixVKQ0uuemdUjW0/
amcpKu9uf7DlEJwsAOV1EqD5+YLYsRGVbe9EedY8DyZFR73qvZfbUZa+j8FTxwD3r3GzzaIklltq
mpD1DiuGrtlRg/5RxKe8aTaNduzbb7fDLRzOaD7+L9z0c97lP9C22gHH+N6RfLr+/W9TfkXXZz+u
6WRO8z9fBoaMfNcEA752smrE3PI9Le0daiGfNDe/BwmMto362agkG9P6jdUaTwnAlM3t8S2lCuDF
AeRzYuO3Ml/vGaxFgMHh4ASZb6N0SuUAorJWUdr5VVhvGW8TT/lPVVYWy9KyR0xcobzNs+8qXRYE
S6urQOodfXyDf0oR6k8u/FoZ27R3ZpOqAR5FKorFgmzcNOnvPp4uBrS80Lx0PPGscUDKVYCK+Llx
dcjJEM+QPk2Pivjoy3+E7g4Mxe34CxsCVe7pvEQrjjFO//4uvNplZawEouwUKcIeVAm9YA05vjCN
mLfKbAX2HM+82SEZtCql9kAaHavkVVMMjfRWgGhAN1/SVg6qpRcO2Pgp35KBOcp///3dcIasSkcp
E0enpq0oBd+w4BmFYO9nn1X/F4IL1PVRmgZ/o6687Ra2/EXgGWAq1CLF67VmdMrQexF0Y+fjpdA5
tVxtx+DYxCsp39KWIB7OOSBy0U+bYxMRmlZIW6rRyWXvPz0S/8vlfEe1nfqoj5N7mB4QfPiJuRRC
1LTlP7xo8NngKBBRNqb6NUO8t2kUDL5MDk2Cb2fFrjb//EMAUjRqAjxIKAhcrkqvCmATd83gJJ7w
uekRfkGzS/t4Ggim8v8HmcuW1q0YilZX8BJwCcA77lMawWYQrF+9T9FUFL+hFQDHwlyj2yxtiKnI
oOLnCiR3fs9l+lBHtf83mRbbbWz632O5epLKNTvylTja7DOZvl+pIyo8jkYu1sv1k0d3xNb8D/qZ
Te9vPCrIu4DwoVL4F7P/btNZXml4BSLUjkdbe6Jra+Hh9npYuOG4c6jNqOSUE7vmcj0ItLqyKtR5
fnABpB3spEaHVHvq5PIflvZU5aMYpKIUPr9qjFZA3r/qR9RZ6LSKdW6Hpvb28dHwmAJZObn6XqUH
Zuy6gSd5ooM4yM4Ky2PoQpW1pJ0Zfvw5NUH2uWB47Vjc3JfzBhaI1FUY0CEtzfYgxXKC0IEhrjAh
lr4OkyVpIsWza3S5ntCJcUdtdAbQmbJXbGLD2DXZUa9XjvelBf2XXmKSglybCMhVqmE96vYO7QN0
wX6kdBPT5Hj766wEme8a4E6VQheSIJm3yYsvEFdtcy3VXQzClTvVrBCKnGeIkTUiC4LWDk/2cpMI
f4hlF/XL7ZEs3O0GE0Wtb3pQXxWnZJ5iIcXA3jHBJJ2qMZcPrtesHNULj8uLILMlhqsaGp647Dkh
SMVMPKc0OHLlG1/Gyv4lFI2EiQDEw2qeSHRqm1ijAcowhIFmy2J5/9f6Oxsf81B/K4Fc/cP8YRrB
m4dyMO6tl7snj0u1jAqVCpWGl5p01+XKymkzlwv9e3SCG4c6JcKw4S69DIFDSQ6SkiFhKVRxFTx2
OipqcfUFl4f6PoZ0sGsbvfyGnOEAYFBW7ASZuUODiGDmt9vQSNYIhkuJDOQ+HNxJ1Thrlctf1Gax
FAkNFZg8Kf9LpOBRyxt/Ixh1sKkBWNlWIraHIk3++/hcvw87W0aDl3ckGv7glFq3AZewWy84Lm0H
baoQ8zGpLf5Nqd5dU4YV4LsJ4JaRuR1PWFrV6YCaSN9W+r04SNW90AbWE+g34JYBzbE+FZJdmETF
XWEVOcIzWbERGjX8dnvoS2cBlCTqx/A6oefMZhxhtBade9aABEYkQqXUFd6yqltZakuHNHxRXN9g
bYt0IC6/a2GC8WotjrW4l7bpWJ94W1c1KCNjJa1aCzT7kp6ZpnUbEsgdaPqJGVKVxblPetgllvrl
9tQtLVYIaSQdJPs0umcZThd4I0cclc9UEB7lbkBIWzioQfYMKnG04w7RTTH4fjvmUruBO3Kyc8ZM
En7ELKhoDaFcDqQIUZ9uMzC8FZ1cq0e0K/psxPdKRtbPPglPbSze5bX8D6cShzp25twd1LBnHzKI
+iLQG5nORikjR4RInTmAi7g9yKWJ5YoF7afQUZXN2dFnhoGR4aYFtAnJzoMiCOODUnjuxlVqnhlR
bOxCtYteqsRfo4UsRuZiJJWA7mfOy3hKDGicOechVR0nXYqSmsYovwaoalu6IxkrucvC5oMnxAVM
O0DlNTP7mGpNV55OnOiAqduM5S9AdrX/+fZkTpM1e+LTVCThUzl5ELmffsO7g6cW27hy1VZ21Dgy
tg1WTi7aT0LX3Cu9diy1OtpMqhSgsaOvtyMv7EVYQvA3DQsHiqvemxK5Umj0vujEmIiRMVknZDvc
jW+Nb7qSfDxJp+SrgH2jXDJN6eUw1c6ClUkP2Wkq/RPc1JcJZmwLSXgezLXu0cIquYg1/fu7KRWq
MNblPiKFbr/H8XepxCBmKwdvdOESOFe3Z/E6xZlMjicpf43a55U8giS7ceiXoXHWApAf3smzvgaA
81HS3PahczvWQo+YGj0tkImCxct+PotWPugg4dEjBPDkl3BqxnPjIcGFYa12lyPKqde/pAlPLtxL
gGyl/vX2D7jeEJfxZzNrwWgGT4hqiGC9FeC9y+DUJNLKjC4GUWmKUUSgfj5vm7ZWlxZjxCCl4FPR
AFVN7Mh4vj0Qfdq6l9tuareBVqMfgOjKHFOQjVQTQ87RM0/XYl+2CQK/vadoL34ThF+YZaDAWfIp
1VrlLUOT8lwleeDbQiy5SLTm7akdQ+s5D3vp2IUUzwBnhsGXRmjMA8LIzb0a+J6DhVRyx+ZKDppX
RodcocUiDpTUAM/LNVa4TYUiQzr0p55S/tEj8UI8K+/uhraOf4SgEh8KgF/7MDSlL9HYC19qcDQP
dd0jvtaUSJi5euwjpTei3BmCtYe3YGy7qJHSA3sNOeVszJ9CgJ/gNFTlrQ+tlzqr/wSdINuCL8bg
B8egHvck6v5dOQwearnmeF8OZnOHdGxAIb8t9D89fYzfsYyG8u2vsLR3eHmYdOVxfLg6gbKM39Ej
RnQWxQ4Bn+NY/M4TjGbdkwei8XasKbO4+uDvYs2Wbl/UauyVxBpaZALpXevyyrV4fZ4qOlx4ILpT
vePatddUhdz3LP0sIfD9jFojNBetEF7HWOmetBaU3O0RyfLVkFQo1BNig54WLabZPew2jdeOcZlS
Gi6K5y4f7iQTGPEO2dMRlp+JCpmUfjPFPNp1Y1Q9GTVcQxRIfESKQSGIAbLalVlZLxnL1tyZelzs
hxKzAPpvxkZBdOKHRhfjeaIGbDJk2z98mqg6zxqagRMbV7/qt3AlqEASw7MhFpuRyn2FUiwc/NvT
dP3hpyjkZFw9Cwd0WvqZHGJXcBbae8nyN924toyvDywiWAbeRpS3riFZvucNPfbT0VlB+E0zAK2D
Pe36Px8fx9TABzxJanc1WzxrEanpx+Qsp/GjAaQXZMLtCNf3Jmxei/uFej/e5PP1FKiiH1gKokKS
XIWPrWj6r6LQ+qdI08sH1W27O0UQDbv3kUW8Hfn6G02RwSjoOpY0+KVc3thoyleRGJbVGSGSjV7f
tZb3DxEoQTEs8kZCzRJjxZNUbASz6jyUTwIauMrqEK5vFE3WSYpFbNYxf50nchKaNJFnegjhEWvn
pZ22cUtoZhsxTgzr6I1N8NoZ9EZ1K1WRroakvLHqtpDB7Q8BcnK9JvzIXKvc1KJbbqhOf+4D+GVI
qQPeT3292QtUbJ6jVja3qJ6a+8KKBTDuQ7zloYakiiK/eF2tPZmuJhxDNHE9G777+NajkIVbSyZ7
xwpwQb5tOoRlRGwN7ju56N4StFDtTkcC1k4rAQ3yqhSHbVrmxlpjYmGF0VCC4s9JSflgDsYKkxp+
clpKZyCryUkMVeB7Tds+Q3iTdq0eK4PdVAluflqfiUegm/opRL9zX2WeTFIzaOhXW/W+DCWFp/hQ
7mAUeq+ebgR7VA1hut1eltcnOjkCgHYeGiJ+RPNncRoOhdei9nnWlHbY1kqhPMlqMBzYGekDHimF
shJwYR/QygQOREKignGZPQYisgDPG+k/5b7yLA31p1FIV26phS4Y75np8SbxRFxg74967RaIQZ/9
HHpqLKr9T/RWtUMXYng5JZf3GuppR3AuUGxVvDg0PGu21COLtV8iX91fFDVU6EEsBBjX8/OmiLuh
zCWjPfto9e9LxS3elLhGCdnK8uiTEvny65jrP4fBzfZtAqjfz/FNhQ2SCHZmuWsOrUszw01KRdyg
CsRHmM2+WBsCvWOhO4dq1Gzhr8W71GypuSBCaJIesSlkC/yn6VvNC9AdWs11hSWBy8X68YVAywQx
L4WbkdN+drWH+DUOEJH685A+TTggof3v9tK+vrMmHOv/D2BM3+bdG0kf+OlylPZnU/yeBI7uH9Ls
0+0Q1y/bCXE92VNb0xeeH7m+i6atBJfiXGIDoEJkTJA9SBox/VXolvdTr5BxLXNr3PQog4+oQg0f
f0lM2hHsXrBUE5hwNosK7kp+UCvIsXTAbCzPO0uT2N5IR+X2UBeWDtBd/E+m3G8qos0uMHr0dTYq
QX225M/SuNP8+6p/k/HG8g9mVG0L/RDUJ0wyVuJenxeXYWcDFAa9SSqNsKGijXeJr2unIUHp7fbo
ro9BXUJMjowYmCJCHdO/v1sriVf2Ywk5+jxEQrGJcqHdBG2avAlJ1O0jF4bn7XgLoyJh46sBN0fZ
5m/e+y5eUOZdVenTTTq8JOoXVftx++9fPzumhPB/f3+WC9StFKaJKkjnLg5Epyvr6lGiB4YoiNgq
hd35coAEoFispFfXW26qRoKjN+lRcOzNwppxKmRKkY7nSEQlIo2ju1RGclzXyrfb41sMhNAgpQIV
WOkcJxnJsWCF0TCezTKHhiTftx7M33BYtc1emEieEbzcwEyR+87vx0YjnXDLihEF/c4c3yrKR3KQ
PqpQolDQuj2q69yBLi8qAXR4eTGQLl6uQt/1q26iGTk62HhP+aO5z339VW/uAlhiKJl8eGtdhNPk
y3A9kr9gPd3MEbS7zhxgn/13ezzXq/wywGw5hLpU1LLk5yjyhoeq3kOC//C+JWchewGyTQPpah1A
QIPclWQB6OJORIbDh9uvdLaXG3tXxUPkw+O5iDY7AlVMbCr0KgIn0FGWMcMnX1vN4q9XNoCr6fGj
YF6LoOK0IN+dDE0KuLFAQtARDRFs7KnM8c1b00NbDDK9gTj0ADbP5Y1EhOow5m0Dh1frM9XJJykT
nqiMFisTtrCgJ8DCBMvGOPmqupwGQwUWVgpA5h368N6L7zAJwJuK8su2XCtlrwWbgST8olUaoxK5
6dVv1O9ElPBlcPWRJ6LO89vFPOr2aliexP8NbrZ9cpjDGLUxuAi1BRchObqR6NKsFOgX9hBTyL2r
cPvyqJuthwQdFY+zPnBivYze8KspTwYuQm+3x7IUBaU6i168iM/wHEI/Ku7kEhaETiKLz3LyrY7l
z7cjXB+kYLUA/EzKZ8gYzq8GzBCKPmmZrbJ+rdN7VELhIMu2jo0VeN5/WHfvg02f7t0mQn/N6NBm
DRxXeMFezQt7PCBTO8nDLa6RkHNX6lRLS4GEGpgBzaLrW8LIUg2Vmth3RkQBFHpCOFDYo7IGA1qa
Q/IU8i8dXANNosthdYPH67v1fSc0D5Z1ksRPitQdBBkZi/DX7c+1sJl4vMJFo9i3IHqZhX3nu8rg
OSnGPL7b7ZEYOol99Sbl6RHxw7skKtcEiq9ncQJXT073E2JDml/qch+Ygq4KjZMjaSJ4WOOaZvvq
ycnK17pO9ohDLwNkiCTKV/wHNaESLhtl62R4ET3RmW23PJmwpuwz41DKbbcSbwGsOAXkIUhLEcDb
XA5SG8VWLHtI+AFFLRdykQ/Wqf4ZYBmUn0uv3wn1uEEa4/YnvN7TpBAg5NEFA3x6Vf+PGwiuKuZu
TmqMxzJLz7g27G6HWHgUTDHgTHEFQ5maAxVNeTCCIeiRF0hb24P2juSRlB8zZBNi3LIaJB0CDHR6
zCnVRFg5gP9WTy8L3pOqPP/hkU13ak4/sEy1LjB7rx3IBo994G+j0txKerrHtPWko0poW3CEC0XZ
DSnCLV7Z1LaeCDieAqjM8995gLWXLm6Lol3ZPktLGb1RXodTMeiKsCZgNZmNWlGDalaETaKF2r3v
m7Q+3PKDvvAUx5kETgOom2SOV2W/0FTiil5a5YTKNvMju8F5S9q2azqZS6uJqgpYramqosy7Sb7Z
xKghyZWT6P0dIJlPkhCvXHVTejv/nJShuCBEDugrR2QUpCRKZ3LjuBp66P7vPvYRZ/2RqcahEJ+l
2EFZaeWiWBrV+5CzjA45ZQujGalxlFwCKyG9JkrzD9vwXYi/bbp3d1HuNqqrh4zKS38nys9c/pe/
D1KTlQZMi1Th8lKoWYCVKkat06LeF8bRNl0Tgr2+CwCATU0YsEOITs+vHakqDdUvlIZnSXBMVNGu
y4aMrn1IYvfNV8IfkaRsVw6W61IzMUG76tCEETGdV1YCT9V9TNaIGR2s/mvsPwHzw5NHBZrk7YL6
W1SUR7U83A67tG0hFKkgYHnvcT3M5nISTlNGloNcfsa7BYub3s6HFRTn4nXwPsoscTRNpZEGSWSd
m0P8IxZU9S5xPe21KDDNzEYJ8DW6jXYw+t8Cq/LPMtaCK79h6QqcjiVFmprDEDwuB2poUSAJ1tA4
KEAitLdLzOigy3dKuQIWWlo6pqKLKEJPurBzgJKCysT/XTqimZyaLj5UsnXWI3rE+fDkafLZb9bO
w+skaepN0J8EogRn5qrEOWZuGSPE4kSGuOna57C8azD/FRsXWdS18vnCgpnE2KlCkEhwys7mscqR
ZGzdqnCsTN11eXsQ5f4hzdWPH1PUakHMUx6guDJPIAqzbNy8GQqnReAB+8qwP95e+EtrkkQBuQVr
0h+4wnhUvjd5HeWFI4WfYmDMdCdw6XzCoRyv2kepMbeaRKU2Wdnn8lQCmJ35PHYp5HCDiVMWcbkQ
3cgclNgqKydoqXjLqa0DlCvccOf3X0r3fvQOkvu11b+7OGSKeB2jBySFL2b7NuKWKPHgiiddMfVP
H/f4mZZ2Xjyq7QomZekjv/uNc20IP1aSXAcl6TTxF0oNShHalfh2+wOsxZidCQZNab9U6gqO6rOc
fU+UGuvClZtiYTMy11D1yXxVeCXTv7+7iQT4p21ThJWD7lv3hGOkcMZ7T7HxZc9shLMgHbbC24B0
3r+srveRZ19ZziG664i6OUaCLo16VPMnZI12fizbk/N7vY9yZ/S/3p7ShTNu0vKgwQBUXqOudjnc
rtUkrl05d1C93ATF90rR7V7Yt8Gv23GWppXnhGRMCCl4E7NPJ4DwKSuXAwchfVuTPpl4bCPOU372
s7tg7RsunW7vg80GpQ4BpncNwaT82Uq+DcXRq35V6AWo2ko2Nv2l2c7k8OT5x4EA4HAOxELTSjQQ
u4KYF3wp0EXHD/L2vEkL+Z6CNA7JHuACkwzj8gOZEvLESaXzDsPSAHmf8qVwqy+KXzz1rbExgtau
mvLBHQSk84J7LKt+Dbyf8EOyafkew8ja4F1wCpLyV67qDhCgFQTV0gyg2j3dIjxKebld/j61NvS+
x4/WMdAbnIDJdbQyBQtfE+UOqByAg+CUzpNqzIfxYC6FFoYlSnmDVryYTXIsME4yEOLaDlW/vT3n
C3tikgqhwgiYbzIpuBxSJYOssNqgc9wSBlHVjP91ZmFsgjK666vuz8eDwZEDbY2e2oQZugymKHlt
Jtj5OQjJng0/eW5CEGhj/KnP1h6iS+MiVzRQM4AEwFq6DBVWglnpY9I6oRp+xRt9W4fxq9mbaNoq
/3CYYYtAVxeOPzni3NzCgjOKIFHXQcZC/U5susdeLB4lxTsWQJPuuDn3rRQ9aSHmkHGysiYX7gk4
c5MqPdkGlIxpRb07wwFBiGXSDZ1Tof2b+T9E9eyGKxiGpcnkfgDtg/gbr8vZgZaPkE8sYDFkweEd
ImmIUUQ/uqh9taij3V4iSwUEDmhWySSOda3NgCitCMCrEJ3RKJKvnZVMtu2Gd/DQ9bMxF093vMqG
Uz1G+raDLbJN0rJ4LntLWtkZC5t9MseiRQ+Ahi7gbGJT9ENAvwIrlwbyb6u2k3K3MtaFi+IixOy8
85FMM0A+j07rVZt6+CImyt4AyzI5jvp7iKubbPiEFPx+0r8rlF3gVxusrm1RO3htf0hjJxP1lR+1
8K0B0nPC46RgghKdDdsw00zFa42NI2cPiZEda/1rgbZ31cefbw9/YfS0qsFloDoA7sOYPsC7lQsA
QA/7WODo8RDJrSFJlRsleDSzewxptlG/0opcuFxoHMNaQijQ0ihtX4arUdODn4AogNdLAko+inGM
fAyG5RFhZ4ApAkjXIfHuvRGh0zEq/JVNdL1RgStyeUAgADQF9uMyvqBqdZe0Wesgcv3Qt1BbWOn4
IJir0mXXKxfwAfJSNOUBZknzDkGLyGXZWErthAiVDdpzrr3G1R+t+5oMRxFZYa8ukD6ONjlymc1Q
bge33MUfr0LQI6U2QJuC7XNVUyW9T4VJTuIsFJ1tmsVG11YY5gsTCtkbkoL+95PO33VIuFR909TG
Wc6RXm3KXZrJn7Q4/fA5wDOVmxheMg/jq4av2DWWmseFcU40bSMlkDn7euXQu94JCCGB0+XlCMkD
lNvl0kAkH68c17fOgOofB1WI7CKwWlsX9J+B2RxLS7gDyrcSdGGVXASdbT9KwWJWlZF17gsg0YKI
5fbh9ga/PkogCVKIlacuD5Cn2XVvBoLopggtnv00Le3U07ZJljpVrUzCvyvJ6WIsVBX/ejpNh/bl
FEp6gFV91Qlnzfqvar5pyksrfxOClcL9wpxNKkn/L8qc5y/DiemqhCgjLiw64thifnd7zpYiQBah
lUOxiyx4WvTvDsUqrvNKaXP3HPsZjuTio5dJr7dDTCf4ZR4PDBG4lwm0ntaePvvwyDUXcupb1rmI
6DfgpblJdGmnYZ9iyB66yFWyUpZf+jYGWBqLJYWz0vzkRQUCcVKJMUmCuqk6nM9RDVVSp/BXPs/i
yP4X6G9N493kjUkfN21PICH4JHfPflZtoWchcmydBXcNVLgQjP410CDOBRpU84uycRExFRDFPiuY
TRfHAoCe738NMf/Qso9vpAlkzzGEISmgrvmiKEzBC//ybRQcPZKfSZqd0FiyULy9vTQWqj4TFpqW
lPVXwW+eyspGrcRm3unnHnUjFHjD+8hPT42ub/2o/6/vOvGOgb/J2N10err7h+hT8ZFH+qStNNcU
1To0x0wXXlEpp7uoP2gY+YmOOJyyIsdlO7fb5uiuIUYWviPUwf8FnQ7nd4uGJ28vIKFrnPtm2IhR
s6m5lf0c12tJ5X+vbL6F/Q3QnNctYlVoLl098PTS9SVE9liiZ134XgRrCIul4QAOmDg+aHbSnbkc
Tpr2ZkZ3TQCVp9u5+6Z5na1p/V6K030UFfvbn2z6a7OzhAX5v2jT1n83eVHomggqm8LZk6XGjj2M
d7zovrQ+TpugkiKjmkOrW0YFZXaVJCmSJDEQ73NejndNXj0E9NSjeC0jX/g6gGCm/jb92WtshTgW
2CBlpnkG2XhXZvkuSfyVrOU6DUV3AlQAnIapnTHfYaOE1nDr1+7ZUoWNpb7l+nOm7xXLcePvbvVU
jWsdrYUFgU8lZz2O0fR+5y9hrl0cmmvJc/oSr4emNu3C74/YKgpKPjU0xpUVvrAkJnTKxNmY/nuO
sq2C/0PamezGjTRb+IkIcB62ZE1SSa6SbLctbwgPEud55tPfj178XWIRRagv0PDGDUdlMjIyMuLE
OUNuDqgInMEsD44+5JvAbbeD1FYr18rC3DEVdtwColPwI1cZvTyi42BUoB+y3ttVRv7AZPqhQYQk
MeWHODVQaUm0DdV6BALIhn0JaRcA9KtA2Ck9mx2Cy98xv3ZCz2uUsXW9MxT61QlKfg0lEEV+siw4
3nP0DLZksflR7bkszFr7Hnt6fRwBI9t5Och/RETsb5/KJR+72Ji/b+yLU1lMw3EGCutnIDE7ETLb
Ov4CxNvz0CUA+4TeUjeuXL0Ltbup3cGjDc5kkHfzxkdWqGVq6Il/tsxaADnxgx6TbUjF555Gsa3m
bbU3uix3JLPwdk1k5bacBUwYN01rF2XSb8QqLzaB1wQbUhZ1E4ZBfOSlUu4s9eOF4Om3MhWDFinU
jPN8u0YAbcjBSZ8zs3vS4u6ZicCTp0Uby8pX8tLF03Bhaoo4F59Caj09EurQPxeGQmz86fPCh8v9
9vdeSLCYv2Hqf+K1magX3xvR0QISE1NyT51+rOKBaUzXicKnWF1ryC/FEvqvwKUoisCHMVtN6iJi
JJuue9LcR8G666Rwg8Ayc9onV13jdFy0xYIohvKIAD/8flGB0otpW6oCi/IfLZ/ab/6U1wODEogH
r03pLO7ghEicyh5gvmc7mBexaHFShRM4p20eJttcdb/5mfCn84r9f/hYXP0myGhwW/MMP2gL5A9V
0T0lENsp3oNcDVvZe4jpu9w2tOR6Ew08ACoK1lepRq7WnWq1nXsaBf8uT8JHb9AO1eCt1DUWKnZQ
EF7YmX2orqE26VqNezJ664sfBT+7gNJ4I1tbJRkfhUB2MkavskrZ1aK4r5Xk++11LjkK+2kw3Mmu
Uk167yieJsQpAwrcqBEEJnlnCzl8p8LXGNHK9PNtW+Y1DIHFXhibLTbT+xq5P909eSnDaTFKkUR4
4w/qjM294rbBvshr3VGKQHQERUJyBzlH9NfKJEQHshpsua0RYaFAtDUGOfsT+MY3ATkQ09UJ1GP1
4OqowFtDLD9oUh1vSl4ZuzoWEEYX6W1m1LsdgevD1sba2iRcK8yYpN6zHkXuXV6V1jFBL8qxUFix
6fpZThpV7qEU3Ya7UHU/+TD6Ou4gWUfLS34iQ1cex6auN2M9hvuuRyUOZbrurkjV7BPSLtXWTVES
NBPdfSyj+K1vgl0TNA1C9V1SOmKot5+EusqdMhoMm1a+Cyd+Vd/JDU9jSpjqgDpWfAxHq4VjYVCc
zIUh2dNDDwVNLzlEbfB9EGp/wygrP1gff3GDlnYSoNThwmm1G0fVstuq8/fqmOSSo/TdG4Iv3eb2
Z706KjSdqMyBMSR8XhdgFJdNa2qMmsK5a3+ABEuaFc+ZQuO7JGEywfTZ1CmYLrBZhKlDRvkUyxVO
YuA39oi+pGCWKzakqzD218g0+wMnKaFsOioXt83oVjIFhJBMpGfuiAH3dMdz2b03IenZjV7n/2Tv
Ytus69zJknDYpaJc7hlDDR1NyoPfYl5LGyVAPUMbo2iwhcJaY26/Oq2znzh/brWpnJZV7J1bq/hN
77neFs3wZAjS41iUDlLfKxfw8r7/uyWzfdfF3h2lKPDORuBvVdN3gu73bedZXJHG05xXs3bNPyPn
CHzlviCcdP3bYIlOnRw1yduM+TM4pdumFhcDmcjUsJ8Gk2aL8To1SJCT8c5uOHyNE/Uzk3u72yYW
j8K/JuZlahggFa3ReS5o/oOV/iPoThz8lw27MDEL2DDzlmGXibiACea7+tOg5m2AGA2+B6rx0Utw
cjfSByhtyFuunltGrUPwUlceikYARdJ7eXir3bfbW7boABc2pq92cepy2iOakjVwX/TCJhlaW+p+
ZWVuV+0RYeD/sqCpy8iDh0AyfwnLRhyYBiMAZyaDN578o0vkXSG6/8GKxMOKlyNIHNlU3i9phPRW
nULWqUzQuhLVX1XQ/xR7/+72zi05G17MxMk0F0RC9N5MS3Ys5z3FijZvUbcTmoPUo9qTa2u7thQY
4YWFuIkQDDByFhjzDg2+oOGMtoP1CTWQA+rx93C2bsROdf7DmhjT4UKZ2I3mD3yiBNAgVyfQSy+6
/8c1Dn6/knItbhu19ak/KqsM7bzftqKQ1B5wkHCq8tC/G5hV3OsIAe7Tqlh7WkzheHZtyUBJuSW4
HXmyzRwhNhkjrTPa9VIzfI6sRLObzPs+psFn4sRrOZKX9yby0bf3cNEq6Hg6SKBArl72aNiJoxbV
0gmqva0n7sO0t7Xin9DdFuNxBNN829zCAWY4EsZpSuI00edvV810PaHNLPHkZm9eathl4NodjIKK
cSzAXd42Nvn01Y4C7pj6SQyAz33eFQcmWMNUOkVp5x4NhVfAELTxrpSAkanoyw6pMek36oGthqh8
37a+4DoUV6f3FPt6XUoGQV12kRdKp1aqHVH+XpbPri+sLPG6jMx7gGycW5cXNlWumYN6Ye5bQSVJ
J1N+8kfZbrp7ORNtr92FxsZzkdA9WNGv2yv76/WzjQXlSUeZzId5GGVa+kUYrl1y/zgutJOaRcWW
AWtmRhTB3wZFLR4SsVI28DZ9jcakbG2jHKt9W9epM4519WqWZr/Rg0z6ZOV+aVu50diRqNd7ufTL
l1ap6s8pCui2UgzRY1fUHvLCgvwsFyggSh75nDgkOGrRB0/loL/0Q5EceqOXHVFs2h1Ze+IY4Ibi
TRZDYKmXor8TxqjfVsWgBKhmwRDf8+o4uaOAFnoJsUUh5Wt9nwXHo/cyKXyA94G9a3ZN1YU/Mt7f
mqdYSza8HiTlFWnqvjjlOUznxQswtdtf5LpAB7XApcXZF4llQciqDC1EN7YQIDIdI6TR5Abb2sps
NznKw07hzSZLv/pk2+gfv1yAb0zTUeTC15SyfWF4uSzE5qmYJAsL/egG1ZfODFZO1JKzqxB3AU0H
1AwUZ+bsfjkgPyfQ6Y5QBrT6rVtUEE0RsITM1v2fcnSfqpoNpOH27i6c5HdmZ5E5GAMhaMbCPCVe
9lsZol9tH2z75D8kULyJCLgsEHLkebgyAprT+SAbJzA7di4/t8GX2FyDMy9cz3Q7gZuAe1ugcBQ5
ZYbf04NRW2WbDihRjrKTJz+rYHt709RFS0wHAT7lIr5ik9MypUlD0TNO9HHrXR9C+pSPY/tVSSyw
EnpQfjfUQNi5EmRcNaK7O41BzkOI9O9+gNzRs1kA0BxBUO67IC3uYPfNnUZBRTXX/OgeVcT0Xg8o
uXaCKjsjSP0XTc96Ry9y5BFrDlzTV/ouLEwt5E3fpR5o27B8rttRfw0RoD32WmyiKatFuwr14DO5
ngYuzzUfIl9vHVSwrX2YGf0naQyDu8FCa7KvmuBTjdQxzzkps/NKFx7DEoT27b1buJQJqv9u3fT3
F/FVHUthFAQ+UtF9ZdBCrR5KXbGb6j4fn7pkd9vY4neCJw2nA3JK+ea9sSzqO52wq5/akImx5JBk
P1mg3UnPt+1MQW92aQBOoOLHXUyNbJ5O08Eow7BS9dOISrQv/bA+zldBEJz07aia8t8V4VsnBxwt
tKFPBXN+evTJE9Zo3hbSFwYJGdWFcB4Fr3ly25ZInVOtdU9MRzp52/4hGN5llWkrPrdLmdcr32bN
3swR6jYRmwod4ZMQN5+UUt2nXnPwZApIsGpndb3WWpgi2fwbXa5v9kooXctThHJwT26dl87I2/jJ
9Y1XZLGRhh1KaxeUMSTBkpdtRKN8a4X0hQkM7zAaA6yRsFJ+ve0zS5HXINoTPQiKuM173wzFsNL6
nhaeZp064bVtgHN9PMMHg/evicltL86aj+6ckYiYqK1HRXqO6+fMXJn4WfL8qWI61RLo2cy9RoWe
XLeKwD0FffEjFCCYMI3gcHunlgpS8C4BkmDin72a12YZ/K7GVLfcUws1IBOfDLoeHMbjfTj5QiSp
s/sqxleDcO9C5ZgP1p0u1NvGcL/Fsbq//WMWF0yd5u+bFsTszI26VBFbJYupLPoSrF9h/K1Ci/e2
jSXXmJDNjMDSBbuicRHqsvDUVOZoaBMcF6nOolF7e0R56z8YAijEI52KN8+zmYPUfW6iMYyDGMlj
Iyk7KYo/6aO/ctRh3V44fMxe/s/QLLsxVFHyumqkut4qwbGAWH4nm0G8jzv3G2/3cSdSlg2FUnlE
CrXYjYPi3tVNm29HV9N3qV+VW2i0EH2R2sJu8kiymUH+rVB53sdQjd2no9FsapeqtyC7yRYcDHNT
SZ/tEThBIw0wPLZy3XqRo756SMxU2/hVRtmafGIfG2KwzQcE8co6LjeFHFROXEgM9seUwlOrbY9x
0Ad3Vm31mV2aamEbbqZvjGEsnTYYtF2aZ+l97SnWTg1GtNyLPgZLCAWd0MdwsIE93EcZEdsLq+4g
+qFh04Qbv5qDwcWNzO6+LwPtEEpQpKJIbthdVYvPqkE1Y6S8qlcRc8Xi8El0PYbptPFrwv/1qWqt
dDsa47ivEvXF0ONfVaTyrxRpdfDi8EEVE0TqfWPf9KOITkGBsEfXx45SdKnd5woDl6PXPgRDKABX
jQcnNpmDNBtveBYLco8c1k+nzEN3oxsjf0FFZAuxS7OBry/7qqV+uWkQBdo0ehbvyyZTHVh6egdI
Sf1JCBR9z8y9vm1M5qsAr/eboNQslCHzL1ZkdpI94vjbrC8TNMbrBlkmt6ANUeVUb7zAezSiPNgU
QT/aPcARO1bG12IwRqdsJBGpTrkAmlLWdhqRPtFobD61aSZu1R5Ov2GSspYTtT1WXSCBS2tafqT7
A0EF+asbttK9VRqd5UDK1P6sU0/SNim66huNuVOrjmDxJMHcMSX6lrRtb4PWT968Rvgpd2X6OMak
b7WVBs/NIDCx1XSdQy/TcMSgrrfEC/Uzuta+dN+5n/vUtM6+gHbcqNUuv3UwjggQNxsPYRfHs2ia
bLJm1B6iNEgeE18cnbbJLQRV83ojp0n+1ZeN4jyaSJBPrpTe9ZwaW+x6kYdPQJImhbltIAFN1wOB
4Z0YiEAVyuhFjes3oyyTT2bTKA71LPlNLTxzpyaet0cxq3uwQsXcNKWa73o1yzdxjVAVEPnqFBd1
yCny8l1aVO19AN0Sw+5jlW519PE2BqnBsdLgF6SIyEL7JNjEYvzalW6zbzs/eBJCNMvgm/G+ynon
TZTtLfVsDy7GOyOLhn2Sl4UNraR/L4WCdZDFWnOM0feZVpXMfVZJ/SaTunZb5KVKAxrJ4DHt/LtA
qfJ9O761iNL7+G1F2XGjAKpdKTss5SVUEaGyI9th+GMW4MWuNTo9y9xTpmcTt0dT2FXqw5IuvmVu
/YAY+5/bQXgpNk5tcADlzGBcTUT14D5Kj1GvU9FbB6UAcJL11SErXaKCvAYzWbq+kLcCVgOcWiXN
ex/xmzKU0zCgyZ+ozVYupaeK6cuVHVyw8ZdmCsQ2nUQEAd/bEERpzBNzDM9BUtmdQSVk+HJ7yxa+
Efx4GhAomD3o7s9yp9wr0bsOGJrMNes+sP4BVRiOvVMb1GTq3//BFo9KKEsmxot5p703BdPUhyw8
t7EB3eaOP5FC2JGHb9J85aJcXNeFrclVLhK2IFX0vCN2nxUgY7Bqh9/HVqS7UeuxA+egZueh+u32
8hZyjYnFnpLDlGhcFZoFcfCUegjDs58Ge9F9GILsPnBfbhtZcHHmfcB8cKwmypLZ9S9bgRKSQIbM
h8GCS/Cvxd+S221da2UwfM3QzPXMNjDNOMf1FOmPaX5PBdV2yy9attIOXPhO79Yz8z+GhaQ0SEU8
fPyR0cLO4eVJmMXQvKdK/vkf9o6yOZBaWlBXAAxtSPTUZ2TyjD7EAOg9Cf0vsCP4z0UVwDGi5GvS
ygsegW6hTqL9l2JEmX0ssYG5GB7d8NzJLrCp8FNoincobq28HNbMTFHkwtcllUXVVsUeMqiUF7RU
1YfKWjlQS8VDFkM8B+A38ZLNMtwMYuwa5tLwPORSzL3GtKccUEyLtXF4bDKldbgGIwDriZo4YZOI
G7W3wk3iRdlKrr3oM2i5EUmoZ5pz0bCuiwQ57FhvXz0l0aPcPLvRWQnuID1esbQQfwGG/mtpFkXK
RNBHr6xDlCGZmHBVNXIi7vnbbjldFLPnNEboAUyMShaFvfefb2iFxq3ggzwnMVlX7/jCr7FxtxOQ
q/Jau0n+VGuyawseM3UE2L7pe9JpeW8Srt1a6mIBTKir3sO0/LnveG9q5dqXWrQDtz6jaxMLqzHb
P1mJmaRR4XYVq3JTma81SfLahMaajclbLrw/CVsjHWNusLovbbWFoCDIedKuFD2mXzr7SJTqp8Ch
Ua1BqeS9Fc/wVS92leCsaSMdk7eoLnYoXJRgbW57w5IhVCdgTaLPR7tmtpxQq4uskbQAZcmTr7wJ
zVvdG446rBWp1uzMikZyaVB5hS6W+P4rje+z4HfZbox6DRS8cIL+dta4EbkSr/ILsSm9RB1hlevk
YeNavp0la4nY4kpg951mtUwqJ7ObapTiUtSjwT8HIK9sXcwPZph+VQzhIOQfphNh2Agx8v/Zml1X
8lAEUcn9dI5btI2sSXEoHwR3I2vuuL3tCEsBlzG9ST6bfBYGr8nxLxxbiEOv1vzWR7XQ3FgkzkE2
vpqVcC+n2Ubz/Te5Erc9NVTbNaxt64qvkep+vO717jdMe3/xG9KaEjP0k/65lVrdKVNzWwXpEy+e
tbfCop9cLHbm9mM1hqabiUQkU3/gNhMdBCyElS1dNELFnOIlaQBKDO9XY0Zq4FZeyWoEqwMQFzxI
Pcig299t0R0vjEw/4mLLGsafpa5r/LNYnBXlp68re1lOHEn+fNvOUtyjAzRRTjK6clXH5tEp594A
I2Suh3aiSYyQbpPs+20jC3cTSj//GplFiUyMoQSA7Ha6arXqLAb3gvAg5Ico/tkUv+p2pUO5tqbZ
m6qOisoLPcxl4hcXHkhD2mvKSra0sqR5JE+EMTUR5GZJmrQZhP4APd6hEJutGTePlZo8l526o3Sz
EtennZpfIBc7OSeUzgtQIVUfYVb44SmNHbpnSz6Habfvq8IG63D7w63s5F9anwsvtLqh0UV0w87e
IOwzYfSB/MsuZC7NysW4Zmjm7l3j9sQmDOnZH9d/0k2qM2vkR4s2plE7hpe5f+ed8tJIvTrUBS4R
VbWD/qkYvqXuxx8ikwDa/2xMv+FiwzyI0evedGHCtTInbV9H7UvV7MTxGHtvtz/NQvr6ztIspipG
5XVa5pGud9t6hBEJNLEstU5Iqaryx91ta0vh6HJdsxMMfkKLJcEMzr30ELq/zPAfSDVRWvt928zf
JsuVf3MFT1Lx0+N3dgsHZjgM4+QHPUo0dt222WOpUF0ueyN3ZADPW5DQKhg8aotdbtVOCynZD7lh
/r0Wsu+y2MFz1NL0k4tQe0rSpL0bRP2190iFgoxJIcOqjT09A2MrtVrumEI4TNsl2WFUdJ5tBlBL
jlDw2jmkodvKAoBuAqqxW7Uad3riaoeMMckVEoPF3WXknbwdlQRRn90oRdPAzjIisiYn1rnzs2OG
ikohjE4YqT9v7/Ci20AhQMN3Es6Y14K8wis0o7WC85jQdwYCUD+0NX0MdCLyY1t6gW0yCb0StZZu
TCp3hqzQ2LguckVZrYYinY2z6Y8wbgxCZ6upsRJCFo0wjk5mzSwemvHvjx7MYGk5RHxntfgVQm2R
tr9ub91i/LgwMDsDAM0zPSxhGw484zCNE0aW/hnVlu1tM4vOMMluMY0DxmWeuo9aa2TMkvBaHP/I
2uD0SF2V+rd0FFcMLa4HTglgNDAh4nbvN8yqFC8nJQjPwCrQ26V6HUmO1nWbj6+H9g4wQ9rZYE1m
t3He9J0bJV1wrmB1os6UMCUxapumku3bhqSlBSlMFokogIOGmkuNKGGey16Pb5d+u/fd9ItQAcNr
hTChjUzjIoMSIUJOOPX3XTyiUDnYRWI8Rm6/Z9Btb6wNpC3lCBTyADtCHIhs+PR7Ly4Dy9f1KHBN
7zyKyklpumHju7zAKqW7z2t1YzX52XObl6btDrd3YumQ/5Uz4OEnwzs1M9wJIvpKEuNpHJVd0vUb
JZN3vWwcZLn+XHZregZr5maONMpJb+Yp5nywHHnX7yJd2OiK7GjJcKKf+R8cCgoSWJEmyi7GRN9v
a9TmjJ6Ogc9jMHwplIg+fUT5V7C15sMsIWwQ7Ni8CEGA8XCf+W4daQnU/1QFhuIYVd9965/bH2rJ
Y6n6k3lP4ym81d8vBS7jxDO1IDqnBbe32h9V6Tk319rXS5FxonyHHQ/MCiWB91b4PiT3ZhSdNfdX
6n3vh/3tVSwlpZf//uz7e00UJhTII0hAHjqYEorwNYZnwGuOvKBzYW30efrn5jnCpblZHIZtZZDc
elqOWtlh9eKjNTnSWY5WPs7ats0+vm40fhlULMvM38oxBTv8cnvfrmXRp6vq3w8zHzFOxamllsUR
HKbWoW6PkXUU3DvB/ZoFf0Kxd9r0uS5/K9ZdI+0USbhv177ctf9NzOjTfAtlIpRzZ0vMhpCHuTHG
5zx/aYfnUrmXtQ+//bnzoRibWkNcNHNUe+gFnVUIQnwO4oocLWXuC1msdO3lf+2DSIozcYA+EnD2
q3es7hX6GGl+TFX+KXG3NGOf4uCpB6afVPdqfb795Rb2DVQWUQFKPwYQ5h/OMIQxyNUwPxvNfelb
dtP4djCsvCUWjYDShy6M1zmx7v2xzYwgEFB8zM4GMtyHKIjbFzUIm69qV1gfDqmUiKiwQsNMV4gp
4PemIgleGlQT8nPmwYSs3w3DOaOhvkbns7AilRSAq0lEWeqKfRaEtGEUPcrhrUB7vaDQrkllubFG
qb778AfixoVrjixqMjXLqDUxTDQlHLOzTGErYggXakmnA7p728y0L+9DEeJ2F2ZmV5FrBDAEKJiJ
8n+KsqdDaNmydnLFoyCcFaF2umHlhXQdlLAIAym6etNUuDpbGCwmYpaManoOyj+eMm5q8/X2kq6j
Kw8DibIW9Wn8YQ7RZDy0N+S6FU6y9VkNGW3Vf9VGYY/d9radhYW8szPzbvA8VtJU2FH1zs7ilyJf
MXCdlbAQqBCIObBFkk6/9+nUQ5WmQ1OaAknBhzGdHOXFqpIcCp+2Uq5V3BcA49ijkQQb3fTKmQe6
OqtUsZAnrWSJQeUS4FCyk5ifr/OvvfHdiCG/S7+4+Rq14uI+Uq6ezi9h9u8dc5FkjnKTWIUVMXYX
QX8rTzChj58lLghaS/QfIf6Yt3kIQlEYB0yNxYmIHIDl3zE+VN1J6bBG2rMQHzisAO5ZDD3C+dMH
ncDMV6OQKoPXvtR1to0U68iOrwTWpS27NDPzjDrp1HpsMVMI8ksbqJ+HZu2rLDmfTOrIlB2jEizm
vfNVjRJmmaL5iHJM4z/ypgytTZjdZ35wJymfbx+lxW3715gx66nC+JZbaWZQKx6jre9p3xhgt9tO
ff24GXiTeMHRTGDeZHZi5b5OxaynuK7Wz5ZR7kGaOsDwVkLq0s4xqgeXEjk+nbLZzgVi0LZVxscx
ZOBFJVO3bvJci/1daAlbXwjXEoelzZt0TbgqOL5XgFmtGWO1kQt8zkxCW2/8gyzkj6a2NnK3FFcp
HkztpSl4/618XZ5TSlvGYPZ4RClsws61G/Wp6fwNQKuVHVy2RNAzGFy5Jqoe1Rj1XgNNH68jhRQt
u6Csn1XV3uz/ue0R1yQRuAL0Q4YJrzHP+3mMzdxsqMGneeeB2JryvFbKnc4InB3sIKGsNgE1rOw/
ZBEYZXgFjKxO0jd90YudlHKBGcqMcWnLegxQs02Lo2+uEW4tucWlkZmzt+Kgh3GNkbH40holFAd3
xrCWPiwaQQYFaV6JaDevdsLmKWcWRAnnRglOTT/cNWl3buEpWPlM0wNvlqagGQoDHNRk3Ihz2Uth
kAsTkD12cqGCKBRV+sLdKUJ0HrXeGYbppaE6WdvAa87ci9tt9Djc3v4RS+f68jfMgq6vaoFVKlPX
rDuG2Yugpjtj1DewFNhIjdy2tbSv3IRw5oCkvC4EQcqJykk4omolJU9drz8K8AZWNGZum1m6R7h1
iYmMo8HuOP2MC0csRu4NiVIdmIGh2kXQSL7JpQaH+m0zC0mmBmh/ohfTpxf8tLMXZmAd6EErcpeU
KgE3k/ZpfmehmeOBt/eh7NOyz422NiC2FEQujc4+l1DLSS0j1HM2JyB36lM0eyl81/HF//KxeIFO
C1QmENcs4FeJm3qZX1HOMbNHX+CVaGWBE1jNxzNnMtr/2ZmzfILLGBulpaMK38IGtuCNv8YKtRgO
LW3CqUA/xce6+lJC78rV6J97UT/mY/7ZTcxT2gi22HpngJdfGGChwqqfI1SZhbBYOWJLbk/NmDr7
1D+R5q950WwHV4zc6Zv5n3hun2Ev27umssYnuWjHgOiOKisv4Hk4AdLXUznuICLLB6fu3/r61cjX
tP0WjODVDIox6Ak4dp4HZKHXqojK0kmTIYvShLuxQgMv6u9uH64FP8eMDtMcFzNcerNP5oHHThSZ
PQt6g8mOHtSb7njCk9f8uW1ocT1ApUDlgI+/mlNpc78LshoQ08S27rXKvpY0R670lb70ohlwdUg4
Q/x/NUEi+31YywPpUw7fsDHUjP/8buUPy1GToLGU/1mZ4ZjSriu8IAqo6WsVV6NlCzow/3TtEl56
UyErwJgdE/xUp+ZDuEIJ/L7nJXcOm2+WEO+K1nViNd/Arm63jOJI0WdJLhDcfrr9sRYuq3d2pwv1
IuR6aH5qWu2D06Kr7mc+4wpf3ewuHZl+8Nfi+8I1QjGcXG2CYFwXmYe2H4WihX6YisWPOEmdKui+
fnw9zCrS9uZPoDgzL29qlBB1dRROUv29hFNbrE6D9Yt2yUaIP9zLxMFhZOGS5SV3JZVUGGVmtmHh
nUOPNNCENMfdjk1wKMbRub2oBVefopxu0QUAHavOFqV6Ku/7TPXPyVBto1E6NNQvrULb3jbzlzdw
lj29szO7ClO9bvLMU/wzGK1HV9AciA13vVjtg+IZYP1ekWJHdRunpetOdeZQmbnTZ2vdrYUs4N2v
mF2TdQgfDbMjXF8wbat15iQRNcf+GI3fLLeD1wCc5/h8e+nTym6sXJs9LMNKSkYpJPMw9MoOmk8e
skx9Uz82pbzXsu6s1ysv2YWjYJAGiID7tQkwO1tkl4ZFneamT9BXNlFebaq1J8uKhfmS0EVSWqW2
yDaCR7qItl6/3t6zRa+kMMx4JCOD1Ojeh468s+DdUqBBcoetpxyN+LO6KgUw7fvVd4HjkvA+qa7M
sYqtWnouxWny27C1xaaxB/EcWk9B/JCK7X1iNA5z6E7orjz3FqLi9PjnC1HKp9Q0i/qFUArQxCSY
1Q3vAB3sP3mvfg1atba7oVbvQsFbeyEtmSS/Vkl8mYC+qj11qAHlRk/2ZGmp98nLy+S+9ARty/xf
4YTtaO2sLsrePv4JiZWWKFG6ueYvKitVrqDVwChMSXn5i4LfL9dbiZNLfoLOAcQ0E7CZP977SSVB
ocF0nAeo+VdtCWi9fWW+ZOXpsOTtfCoY8MDa85qcnScjA2eQhSkZofgSlvd+sYb/XVrFxEM5cTxM
kyQzAzU43CaFyPxU6IA5h5wuLGMED03nrg0xLSRqJJz/szQvcmWjr9ReBtPe1NMfq6c2qR3I9+xY
W+ntLO0ZABkkVgHJgHmaL2kQXb0dOMCml0WI3Q7mEXxQupJhLIXWCyvzOJRosdUk0xPVMOMXWWk/
ZY12QKDrsxeZB25xx4r+3PbqpQ0EgkkBAIZI5JpmDqePWURHhvq03Iy2JH5KJG4No7JNaftxQ1PZ
SZ3gRdfkUq0Qd2GfYcjV8ns381zbV4U9Yx8bLxvXyncLq6JWTE9porAAZDL9/WWmBmNmbbZI3Gf+
ENs1vpHJiIp57WtZ/by9rqVslObYlNxA8EoNdOYZyRhGjatXyI237oNZZq9a0Tg+k81gOw6eN57b
Mry3cnVbZ+1axj3927OQf2l77v563Aeql2F7pKSm9A8J3aZOPNZCt021l6KEdLZbcdGFs83oG+S5
dLhY8Xyor0o7q7fcEvCDocFQ4tlqp21ia60wumiGBvTE0kXInVdRmMPsAzEaeegp+r3USKiBuwdf
tVaK/gsHjhA1CVVMTyNKbu8dJSnavOKbUvKKEkcr9m57AE/d6qadZTnIZ2MlO124uUyerSSoJDQS
iMb39pSkqMQqVSLytcwZwojSMohQ+WD43qE0Vo7comvq6iQMZFAYvZoazGq3LEKriM5i5sGUmzt+
bNl+Kznofdoyk8lWA+nEa6Kt5SJ/gc5zx6TMPGX7cOjyx/t18mw2/EpOozNdKOOIIkNs+2WpHuu4
7xmjEFFUUXKTgmOWOR3DqTu1LH63Wjfcm3ryV8b7wQ3KENU93wifASRWAKN0a1tk5qtvDPl906mQ
N9P6+vhL2Zz63VCbg064YmxLZbPRzCqPiIfRl0wd6AapMIBla62gpffDpaF5qNejLEeXiW9T6FZv
Z2JwVxXBgxE9ihlUf+1BUvOHsks3EMlvYDvZCVp8V0H7czt6LR0zHJ8rFDJlTsLstaSUhRLjq8m5
Scb7EtU8MHKe/Pu2kaVDBr2PrNJWp0E0j8ZBoSp+HrnJueyLXRM3WyTsOqSV+jeqZvddKSb2kAhr
gLCFGRfoxMnCmHSCKsdSZ2etp2ldmKEVM86aOQpcyJ4Owjt61YLUro17CAatFh7XeGcUf4K+XnGk
xQ/MaDXT6TyuGU+atv7iDqJjicZl6CVnxapstUkPUJTduX4B7DCW7zqLzu9UUlfN+1Fuv6WDfDT7
8BFq0dfbu790F5rm1O/G3yY22fe/o4YWr0miNMHRkD1LNNHdCl6dbwOgTLbvKdnHXQrxs2kGltYZ
YXUWUoUU+drKQvyp7lOHlqETGM9S++XDi5qKTaY1kQASL2alGEtMk37oidtVSM+M9qNdT7pGcC3a
EGLdtrXgvpgBqTm9Pa/54pUGOlGtB0QUKs+BpG3d/KGO34r4sUl+wNi1ckNciytMfJH/mptfEW5T
ljzkMGfKT4jXlcWdBJueHz9qIkSF/WMwMO77Mzd53w2fa+956PtNCqte97N131J9J1hv/6/1/z1n
l46swGxRClEMbhQVk/GpNmEeeWqzZ8/9JxZ/3Da2ANd9v/yZ+xipVLW6FWCNUcth/F56x3z4IQqv
uXms3NoW3GOcVbYLVXkWnuL/I+3LmtvWlW5/Eas4gNMrSY22ZclKbCcvLCfZ4QTO4AD8+ruYc/fZ
EsRPLJ+dh7y4ii0ADaDRvXottkNeySvIQpQzs2mwCECJIIeETLM9+cTFmLltgSmupfSYmR34sZW1
qdJt5urPKK9u74945gi+MiVdlR14Vkw1hymVPuRpC4LQHWPf7tuYCTsQ3JvTKQjac0hUXA8HldEq
KUycRRW0zGLruzs4AX+kfhstGJobDApsOHKheIS3pTRv1G1FVZZ6BqAYCWj0VE4X/yLN2qwV3NAo
9SJku0GMka5NzVodcElHOdrCVZ/2j8RacIG5+2OSNQTjEroT0C8rTZqq6T0vIjsDDNJ57LRkV6o9
IADCr0CPgPcMukkUMONF6BKpi3NjFT448Rdareb8EABJaNtOjPU3wK6aQEZlGHIK3odOXYO9xVyB
pQFk+jkoWpjVL2keaHOHHRLOKN4j+EH6dPpBF44/4UkMd8xzGMz2OSiInCg/0CxeFcR+mDC1apwF
Bd4YsS32RqXv+gL9oaT/MFn6jen00CXVqjKsJ6t2Fs78uUIaPAq4R0Cp0Kgit1hO7yxd5SE9Qinm
p1UzhpsUIL4OFCP7KFN7dB4RyCmqPNkUWvpotfUGXYxLwtD/x8+AQ0xYO0yTtGFjnEKVUZv0aPD0
SQEvnUq1jRHjbEqLClxZ8cEayUtj8+csL75avN/d38xz3o8qNnYy1LkBYZNitqTM65qRrID92jfY
oQCYUU3W/86ItJFbAu4jlSbFsTd/FGyr9D+FvnCvzh1KU9sPeAJQELjJ4tUtd+0osvKjjqSoWj9y
xfVVa9wqdF831sJ4Zlft0poUMbC+HUld2PnRjr8jlQMkFGTTbdXrDUBN09iPGnTL5XtCngB1XLjT
5zbVpW3pTqtqUqm5DttpB3JYcu7d2EdPkmfBXdv0awv66furN/fyAybgn7md0lkX29hGgK3GjZMf
QbW3Hlt08ahnbSxWXXdyIJrF65VGhIdO4oVpnvNN0wLLO7aGeqsb3zdlZNNJNZqOlu8Ye04/tG4J
hTDnOMizwGfwasGFKw1uqOy24hHOqFo0Z2FCB6XQ9gwUzl402rskJMH92ZwdFHA4SN0j/LvpjuOm
0mrcQb3RpjlU5z+U5JyR/2FTT8XTP68k5DykMVGLuUwkqJ325ktf7pT2JUwX7pI5L8QVMp1Zf6hW
pIdAOCZ6GfcwUUQxOtXMoOqUEx4MgPWIo9H0q1zkL/dn7g9WScoDoB3+H5vSrktpbwNFh/o2umzX
tIAUqGVvoomOrs1WGTrMIrz2u5wGwKatyxpsu1YS4GmMBzGiEwe6oVT4EEFYOwwK1Sx+BB59V5hV
gNH4MYt/pSRbJXr3wMLKV/IaElUMdKjugxHau5pYKzUXC94we5LAEUywqsP7bFk1Qwe+LepR5z5a
puOZxo433DMZXVvKidqrtj0x5WdDmac6S6ZnV/DCsrSCBigiAJVBGb9T0N1be439JRqPVXsMS+Z/
XgwZD5HLcUprl4eDpUc6sBY5688MGox9li3l72fD/Usj0tFojajuQcEI2VMr2xat5fWN6WVW4yUJ
2Vk5gTyReEfm+yvR63WaOydqAo9mGn48ovtlsF7vO+y0zW789WKGpW3YZ0g6ORQ/x04eTcb8MFli
+VhaQ+v6ZLYYRLLsDrOalr0fki8culER3fGsX2flT6g4/bsBScFCmzGzgghdclS6ByOPEKouPNjm
Un1wE6QY0TE09axNA764aiKQu8YCTIvHCLyeffMepl8Q/6vhYdRORX9wzBdFtJCN+9pXbzmtPVqu
CNgCCVTgab8p6btW/mAjaAwXUrszfLST//7zw6Q4LeF2HtUcPyyzDn0J9TpgQqLmqPKd3vKgMoDa
KI+d/kNUv9Tio6/Xcfg7bXdF/+3+EvwfPv73D7lhtwL2utASWiVHKjS/VqzDiBqfl2jF2oR6mWAq
mj9B/EOaQBnZBhoFPsHP5Vm61UJ1j9vn1/0fNLnYjZM7KDMCvI/suhxA9hyEKBUH6Ljl0L1gO2Bp
tgOIZtpPq7ZPJ8iFIck1BOTihDYCEkZ0vi+Qd26L5qEDl8j98cxtKRRMAdUGFa8GCrFrDxxTJYxj
iouN/1FtP7XW4Fcm6HrAOzUk0YaGS2DqWd+6NCntYsHjqBENTmLa9n7SrV3n+4h8BXNPGdTgRhVA
pCwOxvZ9TNbAq/m6Mq6s4dCWiIrcJfG/2WgPtL0TRTVKbGgEup4AzQUvajWh4grxxqsNqNG8fNh2
1bMJeeO++iDsfcwWCqKzk35hUzpYirINNZHBpjlU0Npy/KL65lqKJ1oWaOTcRZv7izwX9CF0mUR2
kFS9aUpkbZeONsciN1Wy6esxGEITibDhyZpgS5m+vW9uLuaDoq2D7YFiF5pwr6e0yBS88lXsWT1t
PbPfmIBBJ8X6vpF5N7qwIt1+cAXSdcj7H6u+8ih/IdZDkWcb9LiMzbnoX0j6HOqPIGUEs/CXqsSD
t30Z2TrPF6LP2SPqcriSB7WdqoOlDT8kjj8UeurNXzgTkuQ94xWYYV9r88j4xkq/O/WmtytvgjOD
oWxhNqbwRT6XIFOD34E6O9Ak0mwIVgilRFPR0ShOKvuq8tZP2TZNTQ80sL4bgrPHJp5lndJ4YbXn
kvV4T0zoNEB0QSYnmXZEJZJITKgxOtQrRjTnhfX8e2pWuQdB+L8sq6YrNdbCtWmBeFen6e+E6825
S4ofQ9ouvd9mNxdcD1ChicxU7hqzh9HO2wlp2JBmVUfqMU6cQEHInDTZmjZZ0PVLofpM2zFUZS9s
Sh6Pk6WBFs70ylHNA4pzqz7TV7QApbfK1wrrA5Knz23efoxpuFXLJND6MKhY8tgb+kKIvTR8aTUs
p9eLYYo8CVi2NRu4b2uXgaHWSuhqcLZq9Xbf82Y3+8XQpahPU/pC6XWcLWqbbCug9i0n/s1t+nHf
zNKwpE3m9PGgpt0UizXbwnAD2r1WDMdKWPuRCv15+Np9g1OEc7OhLsYl3VJmUTOeT51zSVScw7r4
lY/jLg5Lr+AMZCsV8buiXyH/uLCdZu0iM6YawFDjSpbeKY5iDJShUfnI4u5Joy0AaNU38BCscpo9
qEqxSzIBFcD/AWTqAtysQ+0KTzM48/WZXdpWqWgFUNu6m20TUe5q1JkZCm2VuaQxN+sxF6ampb4I
estYK0MSY7MYlK96TXnRRBf0ab5QRJyL1NBGNfXdAp4LsvxrM/nIElKrMJMVzGuTh/+oJzVLJcLJ
v2/85MKM5CcF7/RKcWFGD9lHppDfEJ1ZGMm8S/wzEnltjCjMB4ETDT23T7ERP+oVpMKhawitZxWo
Ttq8iYyvSg5mtvubYG5wqEVABAjUipBqkA4TNiip1gtgZABOPyRRc4KHLNzjc4O7NCEtU2SVEBw0
O1zjLHxwQ3eiXwdxIn/OeedrJPsLR/izAp7++yOb8w4Qlk3ZejTi3ijnlRH4Y4sYGJkwQQZCsJVh
dK+ERgeAQRZGeGtKh7YmiMKR/Z8IoqQdXYBZw8TrH1xUwFEZafJ9op9vQ/tUlo61cPrPJFhgDE3a
QPiDvkGXCy8KdE/ddCKqAcUBNNt+QavAExy0wOWmHd5UrfLCGm9nK1mlqGh/dk5hG4KOFoIQdyJ4
ud5xdseETsIKrDXWUPkVgB++OlTGBtFBo3lWZVdLFm+PElhEuQUvJVSydbk9aIR4VFTpeCTV0LEG
EQJ49DI8nBeSf7MLONFSgCgXgEyZ+iAcRFiD1gONphwcdJ3ZrKhG9rRzH3W+pIp5ux0wogtb0nVq
WYpwzQbncGan+9RUHrJcDyDGua6aMEjyfKWy+tTk/QJ2dnaIOPcnj5m40qVdKDKrstAaEh/LjgRN
MQIEHA2em7B9VoPH6r6fzK0adFIsSBBMiUD5DS3CsTLLAp1wevXLBac4w04HK+x9I7dHF9LNeM79
6XpWb7B2ehNqddzioW5yMSJJUIOArl4izpkzok+Ap4mPBT4oncy23vGBMFzWpXMGMs0z86Umhbm5
urQgXZbDYGahbeDsF2h0K0oUrRB5JKGxuj9bs+cGCKAAO7HAtYBWu+u9qydmpIJQG3mAMvVGN2ib
17zhgQXBoW7wBv0UsgMfW08jX+5bngZwfX/qQPn8Y1iaQjSLa1QYiFdTo1lVOfFi9VsM0HMloAqA
q8CCiOR9i/NT+o9FaUoVpkVNb8JilZhfurzZ1BCcTNHRu2Bn5oV6PbRpr18EOrHdAj3EYSjPN3X0
RU0L3y23mv47jn80NAtq+jCQV/Q+esTY5yDtIB3I2rudHZ/vj3hud1/MsdyoWdoNmoU1VBJsKAh6
6mC+6EW3zxq67mp9d9/Wwnq60iWQQIPFHYwppekeNP6IXKYLfYcQCR5LfLOXINhLfuvq13OctH1E
ShPvAuE+Z8lfqt4AHQmHrX52oMkKC3T0FBNi7Ke2BOZdNC0FRwlEAHV9mGa1DtTybezXSfXX4B57
B9dt+M0QT2Ai8qyBLuzVBf+VS3gagI9ZrGDILoiF+1Ol7cbudH8Rp013Z1PKSbE6+XtTImR5zYi+
AznzNo01b+xo0NnKwk6ZP0b/uyNd6fAR7miExMFM9tpvEKF4vH+/P565W/VyA0iHjBMrZuo2YJ1T
DMuDBD2wsY4W9AlD40380CrOoSPsOHT/Aw5mOgLwskJuBuOTYRdjU6ZKPhH6G068ySCnJrR80/a9
PxSlL6p1pu9plAQsX6fGgzMspPFnlxHNKtCGRKB7Q44vNA0CfDkOIFc9jBC5CjO/5GdL+cIBvLk/
w7PbHjwIaAifAOHyEUPsRB3TBDm/EB1a2mtV9p5QS6i5Purkt12+3Lc2k7XFvF6Yk06Z2szTzCwm
GkH3TAtAIMBeTwAYqfaq8au1n/J0O9QLz7DZU/TCpnTURCUYVkpkOUB/ZG9q51GvTa9lT6a7EIst
TeW0Wy6uDZLiMVbrsNOMzaqrdKgp2yu7dwPuKjvoJQVxg7rXv5xQaQsWNenUJEcS0xTiuYD4b1SY
p9ZI9uhDD3I8XipV3aCGtdVGHty3Pbs50dyHEhhi+Zse/wI4dhXt+9icRevbxWOEinVxzOIzhMzW
Tvij/DwNHJwHOf9JNx3qkXKudMgtPUZdHeS5kbYuc/djyNMASYm/7o9r9lRDYnRCxIMITpXuh0or
oVUb4ZxmSv4GmVYvt6If903MusqFCclVwLUMed4CJkyTe0by4ghnE0E/sGQnLX0l41JIM7sFLuxN
V9OFa6aZLaIW2tzHWkcq4Es8KN7grrtF4tm5Kw5v2OlGmLplHGmrQXeuizPu4DRBP5DbOah4Vhvk
9O/P3tzxCGz5pPTtuBMo7Ho0oqvslBUK6MvVwtObbsWHb0rUeoIYftYuxEVz3nBpTLqCSrxQUr2F
MfRorJvkWXG61f3hzFrAk2dS6EWRR2YVY3XlNtSxcIumrpd3YBBoFk6JOXdDAzrEL5HKAD5f8mhB
eqsZOZofk/yvKq/8ATJ4aOT2MrgCJD6MdKFONrtAk1ITXiTAxcoJBch4DIk9wB7HqoT190ojfuq8
lxrZQD3+/uzNuTZ6DaYsF/jFwF117Qx1aCiUZngvWoO5UtgYCGKDuCfx6+HXfUtzswjSCgQEECzB
C1W2hNqH3qk4avXe9NsBbcXKU1E+VM0wpbIPcZwtLJs+axEv4T/8VRA7kLo53JKGYV6m2THlnQoA
G0VxIgJDO/YfUtjjIIIqQacsMuxvGrgXv/cF2kpiM6xXVAx4hkW98AeTaRuIOw0rBT2wHqDmFdqi
+PCcQNDNExFFtO1qv0jJS8CKqyoAs0jrtYo7oiJgqAFVOudbX4ViwUfmvB7pb6gYQhEdtITSkVSl
rDMtUGcclRhEYyqYCLGAn8+DgmcEwQ0q5AhwbjJbRuF2YxU3GVp9rHav1mblgWIiXSjizbkgcdB5
OXEC2jcacoQ3JAKeAG1NarpXqeLlfbECwNMT1ZKQ/NwBCwFBQLBscMKB0vHa221n0jqIzfSokopv
R4uW4F4IbU+1qyVt4z/vEfkxgXr/lBp0gZ6Td5ZBbSujCgEOmwE+aQp4Tz7axrNJCtBkxc7geI5R
jCi7Q4wACrpIMoyt846p/qZyVvhqT8qgRbvhzlZ64g1GL6ARU0EoTnWbg0ucJjBUBU1urBneaVJm
D0nT8D2A+42HrHm2JgUAca5TxpuQq32IrsuGPNeUfVN7Hj+4Y58HeAYQCI0kwGiTznlykFP0RezY
xxyHtg9xxHf07IwvjVoIKJ9073iufHCVZy9aBHx3iprsA3esbMUAoETnI8Imnv1QeR1tmEinhjTU
qAsu8BzUx3MfN+m2Nzr9cbTNEAzuiemBM+8AChhrO5S26bGhpB4Qk4nHevpNdfn3GH1gPkpRYh1n
r/n4xRGn8gi1WWgvoFeXr7OmAy9cIbw4TIdgQKkXLK1tj45F7peR6YclCAzB9L6poNwe1C3w3UZp
oM+A4IlcGrT0W505e4fVOPGQUl2nVVkvbaM5rwMBP/LuiPXQNid5XTuWakd7IPKpFR4jO3qyeLzq
6FKBaW4fIYWKUhagDrhzpau2S8tI61wGkPkEZCmAwSZBXJprpdveP8n/5Pdk1760NB28F/GQBVLc
0Bw6WLKi57QbVK9T9F0IrlKTJz7R0yCbuJkhiWzYYjW47BDrxpsVj77Bqy2jeaAMejAMSyfJ3MWJ
zosJrIredPQOXv+uwtA4FKg5BZHLB2vPkfusV+swe4nQw3p/CmaX9MKSNAM0Ikms1wM9moR7br5j
4wTJ9u8bmV9QjGY6FgGWk27MVkBhixYt2nzwwAvH3reryEvsHRJbC5YmD7xd0H8sTbfNxYIqltok
YQlLgF+pPjpyGj9NBEi8wzRZh0aTgy4OjLBRhQ2jcqTr7g90bjZdvJ7htNAQvWkp7UoquqzHa0ug
GU+HNUHeyn7hxpxzjksj0pKVHdVbGsWQINJVH1Tcrzp1VyIH7eMQrXEkLnjIDD5mYmwFQ7UOCJKJ
zu3rOaUMY2UUYo2pznqvSMLh6MZKuSuhd/9Q4vz3tZiPK1vR3QetU+NzW+P08Ct1HJ7QpGKtjTql
+xGv0w2L6JLs1OyUo88VVBhIlNzchJYBfQvu1ulxdIVP1TJIVKCss6/3F3bOryBFg0MPlyA0F6df
ceFXtAiha9vgQQMyNDppLg9f3AZdN6JxKDTZifUc5V2/0RDJPFpWYS741cySA5wzyT2j8wtdX9IG
ysOwAivLpCcAOkpP761HEaa7sDC3dQohFLIk6DbTiIk+Vjzp0fOJtif0mV6PNzTcRLh9NKJoDBrT
bHyw4jcF8t1pe0AJTYGAfRu/127j2fXvgQx+ou6r5qdjnBHiedieUE5JnjVnqXN8crXr7Y3wA8R0
fxQJJxrz658FaRgljqKQHwrtrc+qlVW/88RAufkv0ZJ95b7cX/Xbacd0kynwgW9NBCjX5sbayhSF
QMi+Sl6G/Eedf6MuFl/LAlX7uG/q1sGuTJlSiA82maa0uOCHLA9Rt1u76SoDJsaxv3bRseYBusfv
G5xJf6OaDdp5JH3wXLqpoNPSrPF2V/ihG58JAzWevlP4W+McMrZuyTEnf9HhxE22cJzc3gUgXJm0
HieaXOOG0bpPTBpXKeBUGWt8Uj8kyYSH3ijN68L4/qQsJWe5siSdW5bFO0SPKWCEkEHyDOTd1+ag
/jCixvmag5LYy0RpvTeOne5yWpFdRqwq6NAy/r0IRfMDxPzoMjDx89TRbtdsUutj3ODrXG1fEX2b
BxQwhS+SzFoBZ2R/jcLoV9bZZucnwgx/Clfl4EIZ27VD6+7dSOwvaVfqftVaxUboSggzqH6sotRN
nptS138nQ9S3Wwv3xoPei/yrQ3E/VqB+WDtD6DwmeTW+1Hne4N2msFPsKK+xnbmnUVfylUtLdUP5
iGdcVGTxYYisZoOUrpl5YG8yVnaOTk4f4tP9rm8z8MFYsYKwvUNJn+pR5PUAj2yMPgPYrFNAXBUR
Y121YfeQx2O1SzWz8aK6F3tw00c7KHSUfipYvIESKAHhEJpNWjT4rHta60HE9PCo4fhHbgloTZ1w
nI6sbX3dSKAG0Jmq8z4UufIcpw2vPXMw+x+DM9C9KtZO0/0O3eaDAAozJMpWpEYAGfX8JU6t5qFV
+1OsMLIpxrrbpVY5rqDSQECUMelMtzX3+4ow30ar6HPYV82hQ8Lym6knyq8SuMJ1Mqb9mbiK8iDc
WvjcYPb32ko7X0lY/mw2vNlkFk+xwprgvsbN+HvTac6pRFhxQNPaL2Ga4boVVPUdiyTrvKrble7G
9lokUFhz7XDYhz0DAa2Rh9shdis8BxJ7hTITivGlPvqalqU7ICgtfGXo/WbUf3SlU6Blh4tAmE4c
INhkvlKgSuN/VRPNz5Qxe1GZnX8VZeO8ZHqZPsXozfVKEO4/FHakPfchdTZJ2OSov4DKsNKi6q3O
u27D4UE+Bc/Rxqah+aQZEeCEwKWB7AjvNa5DZLcDQzraZ2zmaSa1ITpdGB8qN5TfGkP46aZoIYJw
Ndk1edatoDFXbJJOxWQPOQi6nCFddY6qrCxkl3d2Uf6ibOLwNNtuZ4WltleMrtnYES0B9MPbRuFa
7ddt2Pt6muobi9SIx3LHXDjalo4Y6dgmoVLZTZOlz8DarnX3vU42bjRCJffn/SPGnjm0kdTSALsA
9evEuHR9P9hNEo1ZMSbPoxFbH7VpQ1crGc12HxpWh32A539HQmdlq0xsETBaEI3Q3aCy6mZva5nr
jXmmBG3/HXkP3wTn2dPYpGiz675VRAV7uM1WXYIunEEwcYxzdfjhtPAa3UrWLRt0H7Rsuo9mcPJc
xBbdOAxhWDqgAwAy4W1QN7R8YiEzXpBUrDeKLsJ1H5I6GHUxHJNOUYKqpW/cbZttYuKdqZDUDnqI
bwUWCGc2aV51PzpGi3VuuT95AULbqEblwhaJ65duaDzxGo/9xnXWutm1LyqHJIbjOjVADpnVnyFE
RbfosrZWTcZ+5y2UC0iD7iWDq92mt/IGF53SxH5O4RCj6Zgolqh4YYVG79ltwn6zRCOemvbDJmyh
PhxnoOCuaZs851pX+UUb16eh4OqnYy0QjyLMBWpjakqU4V5t7rQ9CinJMzXspzKMCxSD9Vdu13to
9GyiODzd96K5i9hCt+3EQgYgFNBf116UjXVeFKodP2uVXT5aCRsfazyMV4PZ6StRmOk+QqgGwfJS
d58NZrkPnYiVPZKg4RI73m0wjbFf/BRd+ikdkHRab8XPU0NHCZ0g16hehDF+OlE2mUH2Crl7G2no
Ke66iKa1zkztHtpEz7am+XAEr7W+1hxZyGEhgLtNLl4bkkKAOqsVnmskfu7ctxRNgxRV1PurNxOR
Ai6HLgnIGCAElxFErnDLNlXhLULBEeoItDgXXqMoHhJqAQh2fH2JX2rOIogA0OwI/BUQxtKhk3O8
U5K2wuRRx35Agd9+FKYqVlpRu4e4spzMU2kbnwXTzYXBXrsHIKS2BT4GcFwAlo+NKyurcMCeR622
UXDJdtTcuuXBWKoMX6/Y3yamfDAUq7AlJA+kJSjxBwsirsWjqfgQ5Ly/XNLnsW1QqMTPByeYgV0u
11jMWucJtUn81VYe3vSlwqT8dQS0KApgC0MfD+QcMgOIMoBHVYRq/pKrO2VVqNvP/XgQigFciIsG
+hKgfXQm8xfbxjRHouB6UV76wfWSU1GEC7H57e+fqAhQRcFVhOzeDXNZnua6E2rmi0MGDxfC0MYL
8y95EHpMrizIlQyn7aCPocCCnaxjoOGG8Js1LKUpb4YB9P0ETYQHIYMIjc3reUo7VXP6Oh1feB4g
zG+WiMOWvi/5aN+lTm3E+H4tdjzfZ9bSAK5nCWWeCRELATrw2GpoQpfB/KoSZo4YR/dQI9waVipd
s2x135ekGAkmwOeK+hXq51CuuamhF10eapz17kEgCvnViCBsV13/uUDsxojksCKnJcFt7h4I92kd
JFpgJL6ZBv9uKNNsXmwL6J7QFHKq7gHwbDEcQt3XdS9b0uOWJgyZJQ0kCCgwInuBqoscFlQq1TsQ
FyonEX9kPOgytKkdM75wM167lgOeInwfKmZYkqkBTgbsZ6pi1Hgp1qeOg+/K45/b4bffl1akbmmu
1apbn+rvrPLJUjPA0s+XlqIaRWnnCn4+4Subbsql21buVbuZn2mVLtZaNxVbjXhYn1xxdF5d7RT1
jzg/8hFvWb8nm7Rct65H3oTyuUjixrAUsjCTjGXVkfqkmDttDKpuwYmXZk6KVKoqH2IwW2NhxAqK
TmQJab/0felNhMySUFSBlSnEgZAXdQmUu/B9OX9lux2zS8jiQSaiBMj4UCmb+7tcOhP//wKg3IkD
CzloWf2ijdiIVIhSnxznXJebkWy0duE9t2DiT6B+4VwOaWPGkRk4CYBWyi0U3ZpP0qnIo5D55FCo
c/H8gYnQ9iEwpGuP3RJRxvxK/Hei5HKtljaRVrgwYUUQMMIT61NBwt9HyD/fn+xfzFKooaU/Y/j+
kG2bfNWd/9U6/6lGXHxeU0iiZWjuOQmK5vIg771hKQW5NEPSITJkOUU3pYM+jC/6iPMiuD+C2c9P
xHkAbKIVRFZhcFoFQkFW05xc+1mxCmArFuJAKS39HydCXRz1f6jB4PlxvQKgK+0JVw1shY0T+4Pl
gw1rJ5ZYv28uvOkqgioUuHrBW4o+q2srZg9YbWFhlogGvtAH47dggfX++alCNI7UCR4tE1XvtY1c
B5EZAoTmpNhPvbOu6BJ0Zm4tLg1Ix6plMNYICwbc1u/q70m9BKmamyVQQgMyC4nd21p1bjYRZlBU
p/yjHVbluNEgF1su4IDnRjGxngFKB6oH9DBdT1NcdX0dKWV1Mu2fnu7+uL8Is0O4+Lq0CGCTMoa8
p9WJO4EV7cIkcM2AdZ9rwvrjtIhnJ7p6PI1QxLoeQwGlDIQHUX3iqzh5duKfJHsX+sLhMTtRkI7B
K9UEiE5+3qGvnnVVpVUnK9tXa8NaiM7mLghUAP/7eSnwF8gMcVVRq1MRdV6qn3A+gZnw/mrI0Oj/
TNT0fMRje9p5Ugxls1zorAvLU2NvWbWJ3Z3prNvES5ABalb5D40F9y3OjurCoORdCVLoUzKuPDHd
69PnWPXzcuHEmlsXtPFCbx0EaSj8SNUt2+oHKDDG1cn5nZSPBllAXM+NwFQRmiMPM8H/pF2umnmu
gScanzfWjrUFdjIyFkYwawJAVuwTvGHBwHbtvi1p4t6ptfJUCr9OfyJEyxeFPuc2Ilq3/rYhv1un
ukyB/V+ehOET8sZJUJNVaCxRpswuhuEABYeXBp4y0n53Gkp5k7jlKR8Aqwmst/vudDsKEwqAyNwB
BoH/jMn8xQVOAIDI6mQsThpo/xMw/x/QsyGWBjEt6UVxD7sEhDd4huFycpGokCvinVY13EyU4oTW
KzP3xmTVvnN3S/XtIt7zdr5gaiJDAehCw5Uu7Y8oBMS8g6zHKd/b6mooFjxrZr6uPi8tBzKsbWPw
rDyp1WNSI9+9UaJ9ZS2ARm7993oQ0hZBWh6E4RCGOdX5PoLGKtl15OP+wi+ZkLYI63MdZGYwgQ5s
7TvP/GLppS/T0k6rbqIQ/0cdFL9XLsinkclJa4TFKfuwvb96GyCio0P3bQrc1p50hxEVV/f1/rCm
+Zc8bbIIJggXdJ2qKc1cIWwCIjF4mu6+tnkghkDpXXQR674jFm7iG0+zdSR2pyPAwEmG6vv11pmE
YxUldvUXozwV7vH3/YEsfX1av4uN2TdA+cQpvt5obDVkgeK6q/sWblxZ+v3T3y8sNKGlgY8cFmzt
ETW/KEFp+CEL7hu5HcakoqJOZDko70MD6dpIVoYj0AxVfEZO37K+pgtdQkufl5abiIxlg47PN9bK
ytdL7DYzn4cSJk4R0CrpkHCSYvc6SyojHs3wxRLbbtyk48ISzH8fBCDQbQYyWMZOJkUT9aGihS+J
7YEP3vns48+GgA3AVvrEDA48mBQB6UWNIpXa2i9N+9QA/LUQYM39evT1IP8MT5peBNLaEiONND6G
L1205+tm/PzaIvrAQQ5AAhrX5Utcq0qzShUanS2jBI9R6X16hyG6QREEkE0IaBiGdAIaMWlHqtjK
S6JEflR+qZfo+Ofm58LAjaxDZ2m8aBzlJeJeGm2K8rOBFJYX1MoAaaHCMHFrXM//GCExabAyOrsA
DxhQpvD4knjg3BDA6QK2B5QxMFfT3y/OiEqtUjDwtcpLG/1yn/TF7vDbMwgRIAjDJyA+MrZyNdVU
GFN4ZSZg7Qx4tM5qzxBbV/+8o15ZkfaBpvCGNYaRnJNixbhfF5/fZ1ffl15LlAMz0fb4Pmt2LNkp
w7/8vrQK+OWIOBKSnPmrHa/BbHb/jJ5ZBBAqgI8CQTnERxzpEE1MJ2RiNOi5LAKAAekDuBWUxL9v
5OZihosCCokyPcHjG4auPakFvoFD3JOe1Q7kcM7XsHhMoBkRratPlsVx2aDtAVpaaLdAGy5igGtL
eYJOMzvt2nPuHICvzxSPuAvP45ltgdoCrgVThzLdjYJwEatCJYrWnNf1+J4p7/enavqBVzHMBLtG
+hh1Y2cSPZWmKi5ZOyhV2J4BX2uspzzesCWWnLkBACfqAFNjuQbor6/nKMoVV9RGwc58DNTOZ0ut
i0vfl2ILJ+WgsyT4PpTgaOGT7tN3gw3J8InWHoy6OJskl02BqwCnPWnP2lox+oDqQ/DZNZgMgCpJ
nToWbxqdhB2hO6juYWB8Y+FGVxvwZC5s69t1hg3sCiCykHcEYeT1IpCBjpkeR+15KDZ1tqL6ZtAW
dt3t1oYJ7Dw0JuCycGXME4BUYU/QZXkukS1igRoFQlll2QI//u1qX1uRVjvXR6PpiNKcc/KeGs9u
vvr8YiAdgQoloONAOEsbAg8hZFl0pz3zAZ1uxtoecg9spv/KyB+A6sVVp/XG2HJqt+e4ehbmxu2D
Vnu5b2LyyuuNjRMJy6EhakI9Vw73QvBWjn2KXZHgWcJWZuP3lkfSYIiDpFrYIXPOdWlL2iHq6MS0
aXJ2btjG1vGEXKfOwh6Zc64LE3KRNQ3rEf9KbHLtsc+e9Sgg7oYt1doWBmJJl2v1/0j70t62da3r
XyRA8/BVku3Y8dAkTdL2C9EhFTWTGkiKv/5ZysWLm8iGjd73DMABDlCaFLm5ufcaBjsfowyjzCiq
KHXCJPznFsN8U/z3u/iLg6h87oV8qoanEAhEGfe3VCIX58PBWxQImRk9BQk0UFAXiZqVt5XhCQuY
MT218CWBSmUz/WNP7z+DzA1v9KNxUJZwH5IXhgYulZ5scSJuHjf1jYrBRegbPAG9WXoJ790lraKh
1tTS3qAn7ugjnehzNUpxRwv5V+fygVAP/EL7AAW5fU/lG+Pq+frxeU+YP5yfeYoQEcAE8SB4l7T6
HDBhpFu4Y5GTY6DbKY+pX0ebHtrRz55dOzGHZyeCXF/dicKb0n4M+L6rq34lmey/CMWL71Bftg6B
4xEE26lItM+y59YKADwR+DCdlak1IWZ015FQrwG9/QuxPn7gUdVvsyFjHXQarGpdelw8NpX2Hyhk
9BKrr6a9pNBYxVsMMLI8UCkImKAT6qhU3yd8lQcyieABlkbZX9KF7dfMBEb9+uJc+jrvFQ9osKK5
cVayryZRmiHRztG2+LQppGM/17j5HwNb19uIk3Djg4cEL1ifrbMC24/yPFrb2sr+3vglczhefCZ8
KADswOLFk3+pZzMhz7SmOvePLKhKAi1UI4Cseg6jXcijyoCvAni5oUAThtOG50Obgk/KdgaBlELf
ZY+hlcVQ23PWpQjah8KwzJUAO+ln2PkQWB155H6D2vM/Zizoc+C+x10JyBY6RGAff95bYYP7nrij
dRxLlbZFvwfK/PX6wiwi2TyEhzoC+irgb+BZu4hkk9NaUzTVwTGk9hhHg0FfTEokEMJivDHUIuLM
Q0UACwF2CGgKalSLoaA6akjsUAEcfBbVcUXd8VduAP3/zzPCnkOW5MEYDLnYIrAJG/xWgJfFcYTg
W93i64hXat3C+C7umffJIGiiPv1u1rVMVnMOZLzXTAALKWdVOc/uSFe+uR+AXbg+nYsDwWISCPFZ
1nEpUWF1A5GmHuTRssZmy9hkrGgHt4c+pN8t7Nkb9+finPxnXrgYwKtBjeNMz84em2AEikkeheSx
m/ubcALaQ8ZF8bNHVyRyOygVlDfixIVNCNgyilnYFA5qsou8IIBGsmo6hUFVFyv7i9/xOHf+rX79
PrNgxtlDGgPE92V6ngXB2EtaiiPto7UzTfEEYLbrv13/XP/ROfoQad7HQWEZ0CsEC/dMdtA0ssxD
EXY4Zn6PeUTQol6XuKV0nIda/sLzEIQZ1wX8vKgy0BiodtKoBAVawko0abRukbLU/Xcy2tU6tyBd
rRxbvhAUK5KRgYs+2oaRIJYXTzR0mzUnJdwxHerUsRtW7RZcI29t5bbeT7kWIAXYAJKGwZjq2vqV
N1G/rSztp40NwyjhqheBb55ChpilUDk0kqFA17A1pgYuadyKjcyLdk3XPBP8samQphW3GbXdxLW6
MR5LomJV9P0G5Ix87bMGt9hIh/sAIXSdB3V5HHCEnqZx7I6BRP7aaP61VGQ45ZbZ3zdOF0/h1mIE
AEU/CxJIE8J2jCkjVRBwMyoXbB+b9y+BNMS2ydSQdqHJ08Isw60dwn2dghgR07yVO1xvb9g44QPa
bAM+rNCHIKz5FrUq+S0vZir8KPxgPU0W24mMqRSdAJDsRQFVcMgI/50qrwIb1jRSaTvVum/sIeVe
j3dKbqq1GkRxrNoOcmssK701iBfAbnYzq7+tHGho+DVSwSljsdNZ+dfJ1d7KHQ2VqMr/bfvc32qf
16sJhIsdkJOwW1JNwBNIYTrA6VX+gVaTiSvJnsq4BEYXa1tVW56T8sXgrkhlYEGpA3528MDqyVvo
V3Qlu5OFBl+YQ2Yd1+iU2wxkZfgBKVO2X6YmsN5svylHWCqA0QNjGCQoRHM37ns/2OponPaZDWeY
qgEjFRrGXRIZkZs0hmr5rMiQ3Uf++CevHechKgK27QN04RzLKI6Wbqutxis4rYeo3kB4AfquU9k7
kLWFz6UEv/ih6FvIcvUcl8mcySa98Ii7nkLCclCF6tl1yNCpBcEEM+Y+FCjiMZwUeB36twBnEski
t8qYynJwQS1k7nrUrV3ElOWQ0LcpCHHS5wkLdLmZoF9853B/jPsxyp+zVvBNUYLGgvsoO/LBVGlR
dPmBB16z4oYw0YQZnJ2kLWtjr3DMOATx94EZ36f+dUhy29absAqtjeoofQ4dBtHxdp+HZSJqUh9y
PXZmTKsU5t3tS0N750dXZOVTxiGqoKOMbplVy91ojfQYSfgfopbf0hjNZ3wfjyogiiG3fZ9PMJKF
Azl/bdtBPzdOMtW6v5v8iMM1oR6sVZ5N2EAkUA9mAOGLrCHfu0n9Jr3DfhldSJLCYhoGnoUOj0aY
wQGu9Jw40pmVco7D3zhmtQX1TO7ADpmctBubCTYio94gLQg3HR+JFcMduoAcDGQTC2G/hkJZqTmE
dQWBEwskji7KQbyKDE8jdyTOWpqlfYCoRLbLfOMPA3x6U/TNW2ZjVcEqj1b4CeSv1xhsrYwM4CsD
whQ2RDCTCVTfvFJDzKTt37WVGdxVjEWp8Gy5s23Dx2fO/ZXRWPbX0OYlgEnqp09G/sfqMhsmhQGA
JVbjHtDh6u4Nf2pW2nH5nrRSrFgvoz14+34MLncfSw+yNZNtlGmYW0FSuwwaNVDiyG4Aay5dXbM5
MwpuNloaS6xFB7X9THn5eKTFs535aSV+1NW363fK+RgzuRaFSvw96yAtEicmEO2Kzh+P0dDu2NAf
/P4RKiTXB5nTos/XFkqH745wyI5dqNl+zjUtOZXjCD2WowtjAuH/HcFVpHpHXLGq3OpGIeDiYCjh
Q3QL4PqzDlxIQUMws1od8Tm39XSIIM8ymXlsDl5s9jdmtsTD4EZGrQyNstnBFVfyWctJO01VdoY6
gjj6xbFR6+1DlgBC/wjpUJg6ddGzW5ZPhsh2gyOfr6/rpY/no3M+c7OQfix7/xyMDmLUo0Q6mieN
eezcH67myfVBzrM2gBhMzAyzhJPU0v8uhNPGWBXtdCw6g30BoVIlU2d2UJAJcLQoQOevpetmj45f
83sXXva31AMvzBLPnwAVbtSHAQtZVMOU6DJ3dMbxOFr2S8XMrxBWe3N6ciNRPH9CQJbrv8M4CxSQ
63caunByPMo6+GtOUL0Hq+36Up7n2xgCMIEZpop30Vlz2OJigD/ueMz0j8EJ1xNHgJr6FELjN1Lt
iyOhCoNXEaBH0bJUlfXAeVohG4+lM90HXGSJ8HhCO9dJK9XfiFPvjbfF+cYLEnU+7EVU8pdvSRIR
xp1A9UfWynaNkWRi1rx7kFYW3EfSVqvRNxO3PEFmqYi7sMl2he8xkK+78mmqOxCl7TyKGfP1qh19
NyZCDNvra38hLHz6jfOKfSh3urq1qkaI/thV5qqk8BirZLPT0JN3reZ1qtnq+niXvgCoGECOQit/
9kX6PJ6nh1CAs90fM26jnZsZdzYXKwg1Hobqpi7/HECXHwDQDBSJ0LxHKWIRYLvRa0zesv5o2W9a
vuXGt8B5FtMXC6ZeDbKenVkaW69DyYf/Uc6Ntuyllf04+HywPqxshydDREfeH/umB3/Wlj95IJ9V
aUaJbvw7R9ySvlwCbeagC/IUwi0YVOgaLYGUqpx9z52+P1Zm089MZOsOvBQPbZGpA/JtLO5Z5RQn
PGYg5NN5WRLhjo+9zhoT3IW3esaX4hOqP8j1wX47f9YOvKorQfVw7CTk5ntmnEpRvSl6Sz3o0o76
OM7iJatyXANYGtgK84M1FqlRGUlR0WRomhvR41IoxHRwqaHJjj74POMPXzTMKhYS0g3HkRrZL2i2
93FZFvTP9RNycd3AR4SMFIibZ2ATX/Ra+ZM1HAHXx4NiuguYWuU9vdG7vDgMeNwuCkNoAS6vD4Th
PiQyw2T85m4MpqcuChIZkluWPhc/jwdNUTcAjhRKs58XzQAzPYimcTjyiDLQodt7CNGsG5tPsdkF
NzpQFy7lOSGEC5U9g3CXAMOoKKNaq2I4BrWXgnR56GTzJVNWnZAQFFvwHNdmE/6xW+NGNnAp4YEP
F4CmyHmQNC6Xs7SIN0x21B/d6Mk07iBBgiPWpATZ8NSk1HjtZIaIc6PAMu/tZYBD8QbioADeoC62
iKZjyasAPPP+WKOWABUNAZEsmPc1BjTYKi/agNhFN4rckra/dBBmIjOSY1B7zlrrZVRoaXAMKxBY
aOk/IUX6df0UvFNGzqYGVu6cGkPQaJlf9d3g0Mp2sKBa6FUkG70CyRWYgcFw4sYfwjSDdEeSOaz6
KppqfuYHGii/zoKGIPPwqsdLljVs2NUjWtvXf92FTY1+LeRCZkI1XKvn2P8hEljUVcOUl/2xCewY
cgOoBewMeye81+vjXFhooCXCuUgH6icK0p/H6T2INeQC4wjzVdVvVncLsnJp334awf48wgQt40JW
NRSi1Hp+rwXtGAsUN6L+qbOgFClfUCqEgKK+sYIXbsdP4y6u5rqGlgQQ7Lgd2Qt3syTsoZR+15eP
BXm5voaXRpqZHqg/Iv6cZxykQQFuvoe98id8nKk6iuatl0dTP14f6NLH+jDQEgkemT0tXIKBFBRF
3EhAVuNWZfri5/o4xuJzQUKgrh1jTirYcUJuGLQkgVvJuh5etN2k+JRJaRXrKbgxtwu3BW6KGX+H
m+/c18v2iDFC6KaHz149rcbWHVYcaun7zIGN9fVlvDQUNPu9OYYDsr/M0XOmqqhFpfIYReU+oO4d
JfvOu5Gc3RpksY5NLYGKzGR/BOQJlt6vffAzh3Lp9Zlc2nkfZ7LY437QR6YIkVvTcJvNHV//zrWf
Peer+4/stTnzA3f+v2u2uGSFow0bYCTcA2S6NzMw9Uvn1/XJXAp5H4eY//+HkKcqr4ZaMybj4yGf
Nb9yx0psSC/9mxwDDM/mqYAjMF9pNgacF/XDOPbAA8or7PCymDzUuzwzVYZuV9dnc+nTwD0TugaQ
W54bkZ9HqUskOn4+P0OqOnoUHYRDu9JsobfjhGk4aLl3c6e6cYguLeHHQRebjsqCKtJgZ1vVHt1y
6qABvDea53+eWoAeCLIQ9McB1VzkBB0twyyEsOExRwPkwdZc3ZlVG25DuHGkIpyGhyIab2kdXnp7
zDojszwHdEDQyvq8oAIE73aysD208eD3PzvUWjuoIIw1xFQGseG+SD16ILQ4EKLSTm+vT/rCeYYL
Kvp1AKciyC93TTtGkH8rhu7YO00sM9Rt1Yvt3BjkwqbBIPgHt8kM1VrMEf7BJq953R2pFe3yDCJI
rNsDOx+LasfEzat53oOLDAjH4V3pD7AtdLo/L6mby6Eus6I7dnXx4FXEjO2i2wha/vT6rErbsszj
TLjPtejizqeJqnmxvr6sF660ubQEIUU0j90znU5RUdJNdcSPrCp+RPx7LsdbshkXUtiPQ3iL+hLe
nfD46AN+LK07Fg6HYvLh+f5ko8bO/OHRdW98RHtetrNlBTAG3Wq0xVGZ+bys5ThNHnT2OAASmbUL
UAPPYkYGeV91w7gFmKRPSu3qVdbnZTzCZ/VATLNMWSOghVb01dsowrl/KKiJntborSKl8jvlDnXM
RWQ9DhFk8Ghe5X9Rmuy3CpJ2D0HblLfMXy5tedCJ570IWoW1xPQ5FaSkM9flx7xhP/1RPQtgXdFG
ukV+uBC1EETw5yMPh8DJchuOyrM7Pfj8aBUuqgiHevw6Dg9+/v36VrswHVDPZvIDLNj9MzM8qL0z
cwJM51hX3q43+kSPsJYvb1EtLmw3PCgA9ke7HcFquWoQzSsbXmUm+t7qjVH3OxmiP8MY7uvaIOhj
EBZb+F/J9cmdjzpjPSCljBciIL3LPD4PhmhSbDKPHmwhUz3qMOW2EfuZC2vmMksmAvlwa7pVWH2f
zee9Po8LDDHqbaA3nKWkssElyyrzCEe0KobNIUsmSoZ0VNUxa1Hwq93NKIffdt5+Q7r+s+v0mhko
kFm6SYyqJ6m20HedwqMejTii9kPvuF8K4twVoXpgIsI+sPtDpblITWd8hvPkV5WhxZ6xTRuKFVrL
T2XD0LgTEHbO1IqgBjpAUtEZ/Rc05Haoc0AIpB1ems6/K6WX+IaTWIN1XwqxwfV2owliz9FkuSCo
SUXwJpwF+M8KBODGF34pzSNjtDzpMhx3su3tQ6MscYcmu/WYAzQn4k7Z7Qkg+d9AFXRPU1ZGfuyP
G+If9A9JR1alBlqTh4j4Teqz8HfHOtSrh3FaXd84yH3OfrFvzmY2SHRwGZzJCgW8nOjU9t6hCf06
4Xm48orpWz/qxLHkCv7j6OzyLOXEX/uNs4bg8M7rHLhb8WYLr62fkIWMezUUKQwuwdgPt8ot7pqm
2+KPS1s4ZZtlm0CEHwnQNNgJtLCem7Ac00nh+deF2ckchnIHZWGYmlfumz2F91lrB7G2uy8jy/Z1
FT3wtsvuVdsdRtqipJ7zld9CY7PIN4UzjX8zhwN6QYoezdC8jVnQ+HFD5Eax8LUphgJwMHWkqpFx
afUrw6ru7fkKz6GqE0vqIgpHukdffhphV+CC7xxWcqWi3EnzskztwPgbsiJRkDIN8wYSp21CB4PH
gYChBhxO8ric8mFNUEznMaHVdxX6e9EMr7kXpbIJty7jJ8/qD15RpI5DH4eBbhUxt+4Q3ZPcS/Ki
38FM8RUa+1vq+nfQWoWNINAdvU5LWa3BfDvUqr8rWv41IB1UHbK9ptW6ReFOD9/b1kpl761EYBxg
i47IJqOVJ9mXJpvu2in4avnksaJC3EnIU6el9vdZB62XnMufcFF4bR2Zoph89Gt7xWUEMdDq2JSS
bmtDpI4I1cqm2AmhDY6+94tYemdmw5g0UZEB2xJlsZoqum4tMPsiIz9qp0A5VhaPuepTZ3B/GY0X
rN1yYikqZzSWsvnhZEG343mx8UeS9qim+AxKqc6UlmPlbrys3rqQDEp7uI0lkLRFnSskP4ucdruq
i6w04GYMFrNMAdZxY0j00mTM2A81wIXHJ94NWk94fqh9CyQGIPRRJwK4dnGjA1bLCEgU3sHvggZ6
gbrb2OH41PR8ZVEniaB86URjmWpTy3UEnM7aZtDF6Ezjt91PK+aMKSlpvcJlHmsh0MKL/Pnwb4VR
PkIM5NuouhRaqHKrVVVhg2Z0XwwltGjVwNEFh5BuqfmzaqWz9Y0i6Yjx3eTsQRom5LTlY62dB6B7
YKjj7nMpy4OyRR0HbHr0o2YlRndj4/yMzP1GyupHVNPXKqu9GFKeVmJ1HYJipH42hfjhWcPeNtlh
cq00F+wQVGybSZ2UNHLiEIYU05D/QLkXodrz9jkaR+spy1qIBdv7gVrwpnC/mpOHUMATVziJ2XVr
lwo8goEzo8K6J659lxf6yaocgKOKaI+qytP1iHaeRONjoddtogGE6vaydEarEDXZXPgHbxBIvALO
YjZOj6OdP7amERPfv/EKfy+9fo75GBHcRNDgAOrEf39O+HLc90OvRu9gRr15xBQz+I9J+3UyWkAz
IMaMyO85qWWuCVozU3oSnb0188JcdfVf8HI2DewXDdhpqjfO0wER4dCOPWABQL8ca7ODSC2wXc4k
Vm3NdQqfYP1SFla/L+Flv7m+eueJxKxYiWaWh34WtNQXT8gSBLBalNo6RHoGEFEakt3UqOFJlhEH
dzcncB+h03Bo+qn958cAeBcmSvgQsZyV6Oab6sPL3Ow4Kz0IIh9KpFBf0Foo11BWlDfyQH+ewufP
hagAbgScPCHafwYmDW2Ua4ORyAOF5dGeOx1/Duqh3o4Dh1oYqgIbqN1CCzKyjS9woPZ/VYAZ7iw6
wh0tM50dfHq7nWf04QvUtb19lw/lOhxY5cZeQAEUVxxgJmjlgkbXVGpVZt6vtrOzp3FqWZnYrM++
qMIUjzOtfeVVGZwnUHI2X2zmmL97AgcuVwwI/AgdXyxPA4oKe6vvxPSGddQG0XNIbCTJk9GgPMLl
PtA92bs9E/c8pPnBMHIODFM53E0WHAbFSAYI4lv5/dgr+BvZZfClF2T6Sogvn0XDsM2QGr1Zdg81
cxzmJIeaNYk59Y0aeleQiyqI6FbgVzsbmDPeKmGdZx8Ab3gBKEMgRuCTLN6gUuTlwE0LE4pAtuGl
a8TWmL2aPmy/r+/s82cGRgKUwYET9wxWXuxs1DIsJuelC5w8NvpyUznfh7lo5j3/80AQfvXmjkkE
WvSSRcQsNeqhtcSh9AIBpJ2pNyWs2U954dgrC8X4Wx2w84gXAgUz88ZRnoBOwDzzj+fG0+5U44we
RO/bWz3metMwxv/UNFJPzmAWSaAkYILXp3n+dJ87NPBAnY0CwJmaf9WHUR2iypEblTh4bsdX3WSa
axFMtwTeLo4CIkj43vPCe/rzKB4IX/AIY+Kg8Uue6sgka+Zat9TR3vtYi5iAejDqdXOBCViRxQ1f
AksJlkApDlQDEipqF3J1sHk4jT7vv1Cmnd/lNAB8GnjZsdPa+FnQMr+Dc54EmKRuvg86zHcEQWDF
CNVJMwBhYlRj8RiJCPlkaxE8VeCY7AALHPu1Z49JNtTVqoLJbKwqCkF8NcBzkbd8rUQVprLT2R7x
Y0xYNJgxzqG8o6r/PTBXAFJlIMKMLV9NCqJ3pkK6JBic+5wGrlk49vHkq1VH4QAjwzJHUFMZBE/h
vlJ42dpVHkpYVRBtc2euKWhqpzaHguHYwEfaL9zqFTSXN0sN3luktJ/0bBhWg2uNO9uSZJXTAUjM
hpcnsxnRzh1RMnvTJDMOVTjYFcCkBUwF/K6XD0NBZHPjqXshYsB8M4LiMOjc535qrM5sbQKlf3AH
kxxk2/Y/Sng57K2hnW685uavvtwVM+/AcWar37ObQncEsgyilIfeGJu19r3wVBJBTtwopxVcR5wV
GdpqH9gVecNV/G+yuHOlGqVOUIwBNUNrCUXHz3u/7EsD8L5OHkJr+t2NoB75BQzcs+qWDOSF0Ign
PKw5ERvRg1li9XNCTQDpEYR9nyW9OvY50ELsKczo6nrMuLCgyKBRvcVIs3bqImaUhStRAgrFwemH
b51NV9wTCWRz0wZpdO3xtZbQqKid9PqwF5IaSAKBDAn63UzqmrfUh1AV9oER5nYuD2A8H8b8b5s/
02FbUWA4oMfdej+vD3dpOWfZKeycCOXc5SxhQMEjo3LEQeoH1Kjh5nbfuK+W8ef6MJdmhf0BXnII
Kh7KMJ9nNUGzIlQBEQe/DRKSuXVcT/W3QJW/zdIdZpuNFw2jgRth/9LkQtRrQxBkIXG+LITTSoLz
UwCIP1B0BjNQWH9kVpno+hZr+WwgAA+RfwbY/iikIZH/PD3gYiOfS16c3GgPE2gyfGvQhgy+X1/E
S6NAuw0oOpQFsYqLrWER8KRK38tPQnxTpQRkxIJqQIDu/i1hgosjuXiPYDYAVC4/V1EyF+VAkp8K
z9lZFd24oo3Hqt1Vfnh3fVJnIRJLFwEJg1wHKGaAET8v3WQzm4B5T0+dAS5JUH6d8LL3e30D4fNe
mf0UH+dxZkHiGSECHtNi8VRk4m2qYHsbOXXqMFgyohTzlJcHMj6CZlQMTwyOIkZTxZDFhtHJja14
lve8Dw9884y2PEffhUNb1oM55Ccug7kG9ASOyY/RBPSdsJ0Gu+l/WFVEp/833JyqfIgigP2winow
mihtD2IDZWJ53+gtyPZZvrOY02JJTVfJ2ptEfmpkHwfOLupvbPgLewOxwoHUPaSkfXy5z7PIKLpo
rsQseO4mUW0BRv9St9vrS3Xhy6C77gJ7DmYWcKmLOI+NYXKkN8WJmXiDGChb3zeZK35GzPfTogqQ
F8G86EaUvzgziJebgJ/PBMjF0sk6zLS0cMBADJ3pKckUbSmtbqQfF45xYAKVM8NtEdqX6AHf4wZT
mcYHcmg8ug+Nein62UjqxhKeRXdcHxhlxv/g37PHsFtTu8q9oDwN73iLUJnrgZEoNaX7DJF+DmoZ
aD1uwbzN9W+3JPgCBISRAbuC14KJl/Iy7TA4B3RGFNXJ4XQF5d0N2h1r2AP/UHa/FS176zzvUPo6
dXmzt8e/14c/PwAos7mYAboJHv5eFFMa2wSvw8/bE4r/3uPAefMT6hXi1me8NAx+9/uLCRD7ZdNJ
jFHFddewk1tABLaQbpeaTN4CI19YSw9QWTiq+Six49W5eL44yi7KzurYyayqIzFtuOzQVRu9OMVz
U7j7UFsptXwg+FAoHuobB+JsjqBnA06Av4AXPGdqT9IPNS8sfep7EW37wujXUQOn4+sfbA4Yny6B
xSjzr/gQFo3Zl7UOtT41ZJNPaDPpIq2ncMXrbVttXD3EuBmuD3l2BjEk3vDA7qBUBb7JIoZx2NV7
td2Yp0Aosm/wqDrVihSpXUkYBjtd8fA/jAfhMVT3oJ6CwuLnKUZR0+uiI/qkujpPJPNWQVPvI1b8
HgEDvT7WWRSb5/ZhrMVyRm3jOCSi5gkmaqfQ6TeiU5CFs1b/yzCI/1BfDe0z4J/BMvRwcIhPFZ/s
WHdDUqmwiXknb9yaF74ViOHAysIZHW3RpbSdqzjEKMhknBx7r9lr2R2d4Wdf0BvLdo4PAVMLIjco
/AaA3ABK9vkbOXwoOTqNxslsoTToqFiXQHXq+8ZrY7eG4auwmrTrlLenBunvBPorq1AYt+pZZ2F7
/hmI2oBKQdP4zCfKUFMLGi9s7PRoxSZ8/NqVyAnMop6aUsTsll/jhd2C4XDNApcP/9EleSbiueG5
ZDRw0R6N8pvtb/pbeIZbQyzqZiF4uMzrsLCibGMgeyAoUMUgL1/fj5fWDbcpQCB4cKMUsgiUrtnW
Rm2E5DQ4v2lYJVb0RQ5by7iPJh2H2S0z6fkULYLWXFNC+Rg3DbT/FglKU1DbySKbnKT+nsOclHe3
ZH6sSxv/4xDzjD/ExckQbLQLDMFQstv7tfNSgvgiwRU9GRWr7/pJRXE5tF0Xe47+YkdZGatx+uko
L4VVXUKI89jmfh/rcGQ3Tsulb4o6IUSFw8BEcrE4LJ1TMDcjhJwqfd/CKUqhWwQK+/VPior6hVVG
uJxDNOTcIZP6eQkEhZhcjwbHyVahdZqqWf1VwP+SSTQN+xC1olqx36wIorUIHfmt9Xm76pUTbAUq
EbAYDL9bxQjnzCL70yNXSK0eog8m8DyJx6MiFbUndi2G2NnoZd1x0x63WSMMFLwESlmDHYiNYfbt
xqpxPjIIl4xxaI7QQoJCyRYmnkWK8n8eTzPCqfQtC+bdjCe2m5sx8fIfgfCtlRpFg6Ka56c9uo6V
j2ZpP4ZG6uYu6EUJt4DPNh8l2krhJNok6xSNmY6S2qxgD1lkRjxlbRAPXYPjI6R9dHLXj0vb6mNm
OSyu0fzby8Kq97YM5J0JvsmmiHxQk8HCTgA8Mw5Gk3/jTdAHcRuq+lsvFEqCKq/atIIwJqiPU2ds
uGbDSjiFtxpKyr5AMtO5AzkneK0z6mzQ6nHSacyHnexIvmtavwKZxRh2RmgUsVnn030fmP2JUkgS
WIIBMgI/tg0kVV4ANXJ2RAZkNdlBs3N1X9yVkddtxtpkq4gCSknxbE57B67OsIerTgAOkyQnoN4j
fcN61pAEawzcMaQUzqrznWYtwZxaD4GhUh3CTVKpTO7bgbq73EENKhut8k7ZhK1QZEZJGyYoMWQ4
IliyKjudIpcmE1MqVWBgxVQF055N3YgPNMo9CUsoP7vS30A8b/waGnOttAjIqQsKspZ48J/6IMhj
L4dFDLjKsyQG2p2uaYRr1yNHhwzVqiclMG/AKcDF2jSfrx+MS5EBtS/kEbOg5hkAuYKNqRiIH55g
7ZUEFPAcadUpUEEvxWi/Xh/rUlydFQSBsML7/AztmocewxWckVOkmjDGIb13q/Jg2Aqt+7AFurZM
rSq6QUyco+cyuqKOZ6KoCMUWeBR8PvfolFaR9hQ5WXW1yxy6qXiRNpH3BdpNLSQf/bvrk7wUZ5Bk
402GMinAoYv8LAxkoQVq0adI128wr111RX6D+HNpSmjpgOc319vOAFYT3rCjcCQ5wek8GVxzH7Qw
R7b+cG9YUSP6V/Q4sgjow0DzEfchns+L6wkgXlLUrRXBqxSUE1DcSq9YV/oW+OfSNfBxmMUVVRRS
QM5JRycdnHKbx4bc4s68cQ1c2oEfBnkHV3y4B9lYaAVAI0wqx40MHmT76NfwqaVOrNnf3rtRk7ox
peWDS/uD0eX9hNFE9OwYxWbwp3uCCHN9x106wtCadyF9BNXGM0sJ0JWZG+rZeTMjiTAJ3D12YVsk
wHddH+jC6wptNgjyo5YMi7ElJZBAAqxhQRadDCAs5N8cN5OT7zqyinLcngDYAePw/zfiIjewCS/G
/yPtvHrjZpJw/YsIMIdbTlQcjS3Ltm4I27KZ2czp15+HxtmzEocYwnuAvfgWhl3TzQ7VVW/wAiI6
VbHPBaT6/Nwbr41DSVkcAzUHSLhWyVtcI+9GOVvvZsftXw7ELPR0E2cpF9KL6YDLytN9lWAI2Ov/
WsaZdhgvY1iWk1LeXBphoM0l+0HgnbizRqzbfQNgkvc9Cn9dn83FheJQxpiqGeqFCcXQ1n5MKdY5
qZW57cG4Ffmr71R7r14BKV2WGhgRyFPaK5yvlMHmh66hJ1rZ9uYJsvkpK/RDapvPRdczicanKhp2
dJ4Td/LHRSMtODiR9nZ9qAtbj7oevWB0atHqmr/0pLjzDSVMzZMyWJWbtr7YDGMERquQxt31UAun
MaHo4aNhBCZrXl+M40puBM/Xkyl9Hfuj35EZxeYxxDf734lkgGGmUU10RIqz88ssmZRbQrs0cb81
NoFnb2NvOEiWd996IBaSeJXVsziPzCLtfBog1Nc/3p6KUqOJNNbmKQptN5HGZ12SH3rH+HN9DhfD
TG0CGlX4es5PSjkfIgpknnlS9UJyJUX91qhafRCqka9cz4uRLBSGQfojwGCoHwfUyUWMbJBqnqqo
di3kZpzB2nerpktLYVBtmVqLSHLQmvoYRjasKhd2ALKuqU6VrLauBn593+qBf7g+dZif8m/NMhy2
mmZNTDUU6eabbUL7yaHRGScEe8R5kCzkcHp0d0K/BNP6aLTtJu8/SZQtg6LcFWZIEdxBmEoq89+p
3IqvAEv7wlXrUjnCHkRU0khLgH2Kfi5iv7sjUev3cprH2ySpwAokXT661PTrjaELY8uv+j3ECo1p
pWw/+63ot6B4s5uuaPKbMEAwp3JKEyt137kPCo8KCMZdG/APMEmxRykefcnRnlQvAMXpp8PGDC2k
uD3kaD21Dk6ewFl06Gp/h+VBuTUa0e58/MU2PpilT7gCmTcFoCG3lBGxypHDdE1DZJtRb8YHP+p+
ZlipARe0/NsOmN6m4j4Gfyd7x07v41voL9YmVyYHc790Dnkhaw91W9n4nLTPfif3h17QAvaNyL6z
gSQcAsxWNiDf+js/iWvEuXzAdZF/nLRm6dgJpbgzeE2HLqDMbBdCIuO5Ylu3OZXzI83R9hABGLhD
Vkk+DZY+nNOyc56xBlLvKt+Qd5IkZxg3xaDIm167QQssQn/JY0RxqY23AVCHbYIp+i3+9n/xfM5z
XNa81oekOiSZl+9tMCAbq82VG/5rdIsU2BRVyWqbaHUGKlLzXU4M39XsCtiwj/VNVBcDUm21uk0s
cnDLw12Q3ZNtFBHVWwW8+5+mt6RD5oXmRtZC+zaFdPzQFoZ+i8R592j24A185D/uixJGtqdH0jFu
O+UlRj6NlaX1PeZQtvIlS0pv5a5ZOn4pG6JaxNF42U/vIq9JQjMxqGqL72bnjRtP9IPrhfKLUVZk
KJG/km8tJAh0Q1BLBDkA8G7epu0MO9fTyjROoGt2WfJFan63fQ6qFgp29zOvVrlRF5BfTv33AWdZ
kBYYuiQBuwKreSrT7732M/Mew+BoaGcqYm4lj5t2DW6y8IxBn5FdOJW1wSDNsqAwamDAGR7+gKjU
tRzKXr5ycC0dkQbPCf4dKhYXzfvYx5SuN3vr1GpviqftrBEvBxTWVo7HxYEg6wexC1jJhep7rzak
KYBaTnFmSHuvzcWxzNHokBrxs28a/Q7NMe1ropvRBmE0dWN0crlNygiMTWzlW0ZQnaO0tv/9bUAm
BiuLkhQdmXlbHHBpkvXx9LMK6w8YB/8eH8Vop+F5sJJd6kvrlfSSTitkI9oGsw6FT0krDsbRPmFw
V2yDDlw4bn1f5SZRN3JovQGeTbeemlo7GzUpIDBRfKizaKLGo1ozOrr/aDY4WFEKRT44FOHeHyr5
gQvApKqMsE87xM4+TWMsxe1Ic62ipJIXmYJKitNvRJgqNyKH/EPRxLxDtdI8OGHv7wCeZi8h+gU7
U5Kave4f5bRGBc6n2LRtMsH/5xlDdSbuAW+BK6Om01Mb6fUdJxkIPxkNBB1EPkdPywVQIe5pl1Ai
r6+glembc/bMXtWGxFPsk4UaX9R5X7sWo2hT9V3btA7l0G6UDBm760EXNwdyKBpOQmiKzWE7QhNm
DS2EoO1wP+TiBYHHZz9CteR6nMXd8S7ONPh3D2LHl4s+G8GSdbyDhzB0ddy2r4dYeHU4kzraf4Yy
W36qk0BUIbs7IX6gJneVwSrXPwfkANfjrEzZXzbUu6FYAIYzvWQofvGCCw034hfRPl2P8Tdvm+da
7wYzf1cUiDwnJDz2KReQjMLsOTElV9Wrx6YK3+LM/MxoCyid+jHWwocokl1D1NvByFduveXBcvjQ
oYPpNs/5pCobeMRV9qmVko0EdSKFcIRazG5lvEtXD7iuCaaMpyA1u4/rw+iDLE6kzj7Jsbf1suI2
EYbbKvpRH7TvpaG/1RG0nrG7scbw5nrspSHi9aOzeCA6XwilqaUYU+Hk9snMHuUuZYSfsur1eoxL
4RWuVu4fGORcRCC+Z+vfkJy8tOuBklPxGEnfUxuFz/5oWPdy/Gh7u4bKUOccuwZtV+OhyR/6uHab
7m3lVyzN8vtfMdsiRQpQvh8pfMnpo9xHbhTYG0nfxQKqq73Jgt+KBxV65c21tPXfBZ07NcW9ChiA
M/RkpeLUJeZLldgrW/JSwWOaXuBs3LA8US6QDUUa6K0aRNYp6uNTUQx3dh7HG13kJwh634ww+cFL
CQch71ek2iuz+rfzPt+r04MS1cCpEDvfI4Ele5WhCFKYRivkTY0w+8YaverGbvTmaBZ5uDFtP/uS
hIN3wlg73oGVz1DZhqSnen7mSrn0q2p9vkDcttvQ94Kj0qrW3h77bpsMVrpDnfTHMJQmzSCs6hrH
RD62kOWX1jRotwKK3MeD3bseOsSp26kg366vHG1xk1BPB6ZCoxkdhI/7M7MreuqBZZ3UmGOm+WNW
UnbfdqZ6tNRc2YsojTeNgJJWjIL0qi6xME5VwfNocFjPUnq22lg6pEHTnjtolXQhRgtCVxwau6hq
YCYPXuq41Ju9o09ysUGyW77te688KDwQNwAMpQ0tw+KWd5V+76CA70YgiZ88rxG7XCq0+8KgG5KY
Q/HilCvbd3EJUzdDmWjSDPjLfn935MPgq8aSS/EUopmhGc3O/EdTVdRnWMDvIky/4F2EsNazwVBI
g+Um3KZxtZXQrbWylR7F4jgQm7Fgnkw1q9n+N4IAoUZbtU52XjyrqbgdLXUlxPJW/G+Mef8zR/27
zBrDOgmMKJMGNeTMHH/byL26fdyedCXa9b10m7WI3gZrfPelHACDqv8M0Jl31GsUxxH/tU49eqi+
9s0yz4ISAxqQ1/fD0kROUjpA/UirLyTRcLAAwhsL+6SUHvxZB105KV65ehdj4ATCepuaL3MAt5QH
fmC2mkUFSXVNAblRatU1QsvSq3a6j6Zy35S5z1aEXMgw+UTgnHz56Kg/wejsovhWL8dj/M8Kwyzx
d6HmjEFkm6WYyrBzGvwHxcrcqnFr7fP/8F2obAOTmrbUvBxWOLKwkfV3TpY8PNGmeBpqawUXtThj
WD6C2AN0edHn83KlU8zUgxVRQDKKE4fl1SXyVkmFvCnLRj1YKqob18e1dPxCx6BwObVDwG58PB5a
o/YzLZmoGMgZtMadaO96e+We/ptTzu8xTgZaBMwfFcvZWvDr2oCJXNEEyaiTFc7PclC+jQZQ2Vp8
suqY2qx3lu36xIvsrEglyDAN4ePRx0BypDynfUvl+KbWotYtULMO7D9BGwKFxlXo+mws7QzwVTQ/
eU/T/5z+/N1hSR41lLlWO6dIjMVPp6iTfRHZ6s31KEvvsfdRpm/yLkqq2wJgAdNhBLrbjBYcvSdn
PGYJmh0msg0rS3fx4ATNBB4f6zj9orzakaEUQNHIQz0VPX0dbIqJxuQ2MCxo1SAq0XavsBqAtn9Q
1MK+YbbL5+tjXlrc73/DdL6+GzMFrsoO28Y+GXWLpcMY8CVxVwhUWIrqOTGK7fV4S+uaVh94HPQ/
qc7M17VACFHKE/ukF9Uui3DL8LxtiaXn9TDLc0vhmiPIoZs7BzDXMgWS1iNO72ePvjF4cB7EXe1o
2CZowVMjrB9C9K+1Z2z0Kl2Z1Gk5zveV/S64+nFS5RrSpHBCoA+j/RCV0Y0TpSv30RISkPYTxDnQ
DrQc5gdEXOhSFqMPdTLkJycT29G77Xp0qk4xfh1dulObbuepzkYx/UOt+CsbcunaJfNVJz4EJ+J8
eh27rnjfEx1M0V4b0z+WU+5Hw9umSbH2Ml56w7yPNZtNvB845Fu0BMqRurKmDJg09G9qNj7XNRoM
fi8oZjd7q5cPY61VKyvpcsGi/cL+xDGXcV7UuKg4UZnpO7Kb/C2rO+Shjob0+/pqvZxNYpBmWgC1
J8DM7K1oDqpAGqU1T1ogfce8A1VncS+p1V1h5itn3OV+n6RsJqvNycLwgs8qVR30Zr2hp5ge6AzD
i3ztc81t8zvNXtvrl9vgY6zZsAoxhlHr0+JTs0kroNoaa6bblyf2xwizCyxA3rQPTEYTVefA2mZ1
val4fVCENZvfqzWLpfFQrICyyEUEfHOWa46JVQdWH5mnNlLuC885jN3KwYE7wsXRAWMQ1WnOJ1rc
F2URX+JVV+uD/2QKSCX7GC+TY6rmzbbmuqg2vdEYN75mj7tU7crnzmqDbQTy6SavAAO3jj8+9VJh
3MjIRj9lWR7sfTvWv0Zh1ONHWw8HtlD3FWCf8Yn0Ij62ipccc81s3RGLjE0hV9G2DEHWoSChGjsY
w8UupgD2GfVtvqEX6AevR0myqIsWWdykPSaZmmxtE36SVgX2LqusaK/BJnVHOQ5uY+wLAojZTXwb
We33sjT/WES/q5REfqpN/GtSNXZ2tYDXl5g088okardBGef3UqOP+96L9TsowEbrekWruXUrhlPS
m/7JSCv4eOBDNliYaXsjiH72QwVaSQTKxs8RI9ELT3p0hqy7j50w3lGNaemOxfne6WR9i8me2JoI
t3/W4AK7BS4qG9E3nquGQbBzvEhD/lPNP3lNkG6gx1ovnmSKvRfV6dHHoGtfFFV3lxeRiVROr94U
lv4tp6pF69LWXTQD/TNlgnYj+bQzlQoci10q6R16vz/9Tgm2WSVRqmzG386ao8HSaUJOx2OP6hMH
1nQEvLvSmxakZlCivxB5tStkOqq2j9mMcON/J9EgL0kZzZoUIKmEzPHMDnoJQ6/V/pMaKUcnoqcZ
eHe5nW/pOqHyhq1K2p1LU/8R1+mDl8j/3Or4GH52MzR+04Q9Bf8nc7C/j4b6YgT1oWvVlStg6cyE
5Tph4uD1XlinW7UZ6jpuA09ea+ydJL4Dng+0FYbSUB0ypV15UC/dOCi3OaR6tN4vUv/aqhSjUwz/
yQqCfQq30av8u8RaQyMthkENC/Q+2K4LDL9fyyZap6b/pPdK44osuGc3nbrG3F+/3JZOTcywAWby
qIV9Ojs12yhINfR1vZOwxS/dgItfK95KNrQUY2JHgjwir7xgnZa1msqNU0kndaBorsHrTlbe5gsJ
Jbim/4b4++fvdpXSpHo5GHAQWjM30Qd3Wlek8dGvnS9q0ZzN0to21XBj9pw+0po209KWdmiXcl+j
GHNR7YxxSTJCK/dOvZXso+RHTkkxGX5E48o8LsahwoHNxkRKnmfnYd1rjZyOcP+zgYb+F9xt3Mb6
pGffrq+JBRgX6BUZIQlLQ0SOcsTHMwrzRMem6S+d2FsqU4qKUiah/g1ZzX9otBgdvCq10eCpqyOo
emWbdb19pFUfbq//EnUhhUDPiMrB5OYDAmr2S4RedloPGek01PQLcXEaN1UnBy6SFgMGCErybeiw
QEDnGMtP08JVqvWiQx7KBoe8F7zVXHP7PvZBEFZFBOKjSQ5aPn63Sx8QFe3nvRHHA+J8kr9L8uZP
6Bh3YWv8buJGfxgrtdm2GJ9R7hzWfO4XNjgjm1orCs6V0K0+zrFe0D2MMDE9SVYCakHb+Yl1ljNx
XJnBhZSFOH8d76GLoh/2MU7n50mXSIF08pBfzOICWDp1YKFZT+loYC+cIcojuSW62iguHXSreWoN
+26g++Gb2Y1pNBspKA923z0odoWWYnhU4J9d/5ELRzg+Qxh6/FWvQv/h429MSqMbclmRTkPzyZNB
iyRbVS5oQRv7dPh0PdbSisKRiu4P3FnS+tn9a8Y6sP8w8Z/C3HNF8UuyzW0QH5rwMEjqxlyznrkU
Y+QVxtPBRP91MgiZX8K830XVqp106npDwRYCM5zA0KB75hGAnxHwA0536nmkLnrvWXYNW9FKtn7t
feONgIV5o3k7jPKSz6aXeL/6BGpEnurYn1lSvdeK1rpD+sb/fH2SlhYn3JzpTkCRA4Hyjx+k4J5R
u8ThALC/+BOOCJoMgm+761EWzjOFlxu6IhM99YLkW9tGYfZZBi2vQqSQ3Drd1iGUbK9MFTAJyMVd
j7e0zHiRcJbwWJzu1o+jGhO/I/sT0kmiX5NTTOmcPwlOkgUkanllmS3H4u0/SfJzMcyWGQqLqVMJ
xiZNCWqDy2/abAVCNrkiuYg2uteHtrSqgYH/v3DTn7+7/xJdqLmRMLQxMlxfOTgwciznpVbPYalC
Ivn3DcuyBuM7vb2nx/fHcAbaZCWcSu+EadZR8sPX1tMOnRTuyio85Mm4knMp07/3sWQDnBggD/kJ
qaw1h15ZtaxVykSuGCr9DXNI5P7Gg9Fy0O/Yt0Hsotm8kTpzJ6fOZzUqXuW0dQ0l4eC2Xvquuy/y
/OjJ4dM/z/oEc54klmXqhHP7DnPoVTkU3E6jt2+l2k2KW6lt3DgIjr2fbgDsrnzmhVX1IeC0b999
ZmWI2hjooneyUWw2YhxUM8btcEsNw3aUlJXPvAB7IBw1pL9uzvzDs+8MFtDLYvRwTkNrDPS/mgdt
zPZy9Womn4VbbLShO2hee8xH/RCraUTmZa4cEgsrm59AYoVZEInAfCMNUo0bLW7vaEV4ri49Njh5
5nuzPjnO1yRbOfcW1xmMCsqcgCsuMrkyRx0O9BfrWs62emLsbOXe798EFvMe4PzU3njmSlKnL37T
yW0J2tBE152dFEqLS3EjSu8UmJ9ED5bQRPeyhpmiK65Vn63+G9bhkh64/F2k9By3BWmYo+VfKWIj
ZQh5/6WykBGOD7Elbx2/c2nRPka2eRD9EQfVDdqcm8pQ3d47Sp26iXRs4e5CeeAABBBXn0QC28E7
2MZjRIbud49h+MPwjkZ8Y6o/JOfrYNyMxU1A9/v6/lGWPi7LCy0mSpVMwGw9V0FH4gY3+eT3r1W7
S4dThkCZFYyuMv7Ch9NtlKNqtk+S8Zh1Efj6gDfrsFOdHsglji1yhLDRmnKNuvRFpp+kwn2bZIln
94SnJ4OppDCfTB8V03rbN18d23NB2cMl1HbDCJ1S2eeA3fJXTeWgRbNXL75L4DENY9zp0U+/QnsU
cNjYn1tMfPQMAbNJuPSPF907Qt96xdoreAERwO81SGpYtROWfrZVa6+wmigyHFpSDcat+S5gyRT+
n6wbt6pyK3UvmV5vhPG1zh8EmL9Y27W89tTgoMn7VI94OmOym74aZuZ63p0iJQe4o6P1nLeHVj9V
4lw5L51+HPvXtsb8NXtLC4iToX3Mg5uVZaFeHvfTw9cB3UvpAlHBj8ecbY9ZHVSeTttDcdvgUapu
0/huKM/AOkicXuritx5i27yPVxUapxU3u2nA1JOrTV7luBLNVqRexS3K14Vxikz9wemDg2FStEBA
4voQF57EE3QfHNdUnblwkrCAbzh5URonW41QW72vleL/M8L0C95dFb3fjG1VNeCj9bNvVG6kfb0+
hIW9Sx1LnSC2GAxgY/IxACbPWutnhYlIiv6g9w1YH/tL1OfP8M23g+Ufe6NKVy6kpa8D5gUdOhOU
8sVz0OrUTmkjvk4bVRzLlVV+Fi2Q0qzV1yiDF6FYesCvp8cndw+1kY/Di0zeTGHRJGfUVsvsxWz3
Y7PC51wLMW2Dd59INYXUtnmRnINsaG9gvlAGbYLkJFR7rU9ycaQxGiCD05MHBt8FrmD0RRb5WM6c
5Q4Z9a4+yFFkuTC8YahDwmr87HB9dVzk9lPACZhPVYYK1jxjU7oCt2Ynj89x+DUwUa79UVYJat/H
62GWxgV9Y1KgQ2UbMN/HKfQRYkybxonPtKHKfR2k+9yuQJt1v8iGj0Zt/bkeb+mTwe8Bt016cNkU
Lkat8z3HjM/VgNO6HMTPla+fclX/19op0wcKhAcjRyDN0NnqS0BlK844xucEBmKJAEv+q6i/Xh/L
xQaexZgtv8gPAz3y5PhMjv+Gi+/XUTNvaXTRq8EswRePMJ3XNC+WY6KuAWOVcuD8lhqp0w2i12NO
8tCtgs9ml29r7ZXCnd7e2dVasX3xcyH68H/DzcFPEsxiGCtafO5af5uOCO22xcZfWxRLa53eIw64
wN5Q6JldV509eApqFvk5rqzgk+6PxteoCFBwfg49zsLrX20xGGgm+rqT8N28CDgYmZ/w8oLwVZZb
oVPjFOHNpFuMGPPKFbIUCmtp6m4oV6r06T9urkTPtbBJq/zcVBwT3csgIJ2Mv8girw9paVHQwtXY
URMmab6JU0M0saZJ4oxnibKXYtnfSKOxtyPlzVSjzyQ093Kt1/8+kZwccPUQ3OWed2YXZFP2WtZE
ZXbGPhcYR+1L91ZcDi7i39LWHyJ1Jd7f1OFDajFhFafuoTmJ3l1UnoxBCU2pDbIzloARDac+kuiV
m+qG1p5t5U9lIO0i0WFJ4nypU2mHveYpiQcDnYkq7oon1aDSmYdKhO+e2jyLETJaYyPd4Kqtn39m
tyujO9iJdkOc3jVzdHLyNpXvc80It3lhyrs8C0vX5K/ceJneuWbVhHd+EHmbvuzip6owfRc1q0I7
VDFEOBfiG7BRscHCZZvwsjdHiE+8UVo3SfqERNd3joEsj/dl60s3dKq9LbMXnfAby5S91kE5U7zI
dykweXjAFOlrZzfKSS6UV1t43/NQGqo9JBta6mEs7zrJgl1h2RVKKKmlZ3C47D8KHsIvmiSrrtP7
SKGQWj+bOR6KCdSSs6wETrKNTBgM3hiUN7TD7J0ulfIOiXzvhxOrKhBuCBQbKQ7VTaJnxm2aYNpg
VnBmFYCwj2k/aNtOxB0WVKnFxHTlypdfOIV4RNCaQgiNEo05rf939zzma8nkCZKd4/J3mr963aOX
//tZ/iHE7AiyYwUtZZMQefjD1MKbxDnYCP33Dp1of98EawiThS0LvAQtLZoDkwDB7O4I0tHOVCnM
zvAQ3HoEH1yBh0zbbdme8uCXFK08CZamkGwTTC73PPW02X1Y+ljKYa0Tnbuu2NlNd1aaAuy+dbh+
Ei2FMYB2UqzlMU7V4eOXChpH7Z2g49ptx/xgi6qirBF5O9iT8v+wKN6Hmn2xwksioy+G+MyIn6wu
gEx5M7afro9nOsPmR45BK4c63TRrf2sP71Ze3iMmh8RUfIbi9jZKaER6SrcyZwu3BI6Z8CIRN0bF
aY7xNWo7S2NDT88+guXh+KrED2F327J9r49l4dtQiOKjgBej1DZ/b0Td2JRezZJLht7FNRMCBz29
lRLxQhCoeWAZEfTDZHye9bdBraXWkKbndPS3mpKdYBYdvV59/eexEIbuGth1CJzzJgQ3G1rnepie
A605Uzhzu0495sawvx5mWkOzz88Dbcr5J3mxi161DzQx1WS/hBzeuaoDTr6LdrqCwPzJhAbvtZ3r
JSuPmoXlMAF+ZVYdT8MLsYlCb5QkSrz87CTD5zbfDWFE21qy0cLbXR/dwuKmJshZMAlboI0+S0/0
pkh1EyXUcxWWf7SKG1HNVopzC4Ph1pycXMgQdOhIH88DlL6aoIb3fu6C6iaWui9keZj7hEcS9JVv
tTAaXky6hoQebakLaJEUlmkAGlucdVNQ6KRTIDnDGr1wcTyT4hPK9Qh2z9Pv1GokYXqC8ejFbqyq
10rX902d7rw8/fd1gPSzpoFlw4nsoqypYkQQB4LxFFkbPvaV+lsKvfCpjn08pzRUya8vhoULieyK
g45JpJU0XwyiGtoepQVx7pJMeRhrK9iocesgR95YG6WpA3jaof2aaKG61ntZODMITUqHgSQnx/yt
VlL3cxwvzM9S9U3q660lPtXw7K+Pb2l5vA8yW+yBNAJFNghiahAQ20/xam9hcRiqNaUoJEkXHAoL
j3E06EZxblrz3hjyW7StwdGtldgXP9S7MNNA311JcUtOju6EoK6Cp2h7GEmA+75BoO5RV76Hwff/
Yd6Q94MpgcoZKdjHcBnS0EJWGFUX1hvwG65afb4eYXFA7yLMvownDN4PlSzOSmYfHUT3FERGABz0
1pNuR26Yfrseb/E7AdcBT0PhHEWTjyNCLSLyZazKzqMawfYa/wxdAT7dk1ZSLot/Z3Z5cNX+N84s
5Qr7QuRG0YizpYoBd63W3CnVUGyyvgGRatUSll9d+u/3L7fiVKKafJEuGgJGD9akLnkKRkAg29+Y
soZresiL43oXYjoj3y3APB1TCX22/CwEpmLGOUTH0DTfgvhNibbXP9VSqKlIxDsdCXz+42OozMMB
CuWL7NwEzkYVyYOXii1mGxVsO8wYUkNfOSWW1gZpMrUIlHs4eWffTMskOdEHKzurQsEjJeQ9iQ1e
vEb4WAsz21Q9Z5ESWIxLUt94sbpa8ctYS5EW5+7dUGbbimLNUJS6TQyUvioUv4zkHLaFWyNoa665
2i/di+/nbXYoST6UYz9hQA7fRi9fUL/ftqrgWlxJKJaOcfxsoR9AHYLbN8v6ZTVF0gTx0LOaGXdA
qu61IFgJsfRxgFNoCHgYE4VxNnGWbw6U9lgDsSNcbTiN0kvjrCQrazGmP3+3h4zB1LNAMfg4IcQx
NGactnVXVX+XvsrE61Kx+UayaQ7+ailKFabZp2elV+mAnso632rpL7HGpl06wc3JFGNKk0HkTkvx
3Wj0oPd7KxfiLGEIG+THZnzVits2aLeW5m/1au0u/9vSnR+tfKDJO4gmhjUfGOCrBKx1Is59ZIx3
lmSMm0gqta3cK9IhslERMNv2iyejRJurxrBDrCfatV0ju6XA+lgpzGEzaFoJGloSm1B1xK0Hb3Hl
9Fr6yOg+AruY3sMX0FCEZ7tuqB0Ok+wlVnN3NL+pzcp5vzj172LMFusIANxPHfZD5eTYVHeoZo9f
hKrdFlG+xaIPYdQoXkGTLI4LbQ0SNh3HxPkGQSAMtmhBZgo1elO0N0H7k/7L/3AST4Jm/wkyO1F6
1OitYaBMi3TiRpdCtzBKt4qer18wi0NxDJkHFxycCxyOJSmTTYLJ9Ik7BF4Oo0qyi/jT9ShLRzEX
Mo36qYrF4+Tj/ojyQmu6wRJnp4XJFD574pA6pTsUz0Hydj3U0oDY74DVEW516P1+DGVlRmLFnibO
tZ/c+7a6Vzr/RgrsFeDONPvzDciTcXpooVfozLtTloc9otmO2VnWc2AFsvQk2fbP60NZeHxPrywI
kfRy+d/sVHFEJOEtIdGayv903rE2nY0jIbOb3YR5sAVdUAwrC3vhvPwQcdps786xOCZfjJm4c4/u
Vqw9FD6QFR6SJkiP62Nb+Ezw9iZNUAf83sUWQjs4lcOYtlstoXMc7UtMh1N75SJbHA6SwVOrbcK2
zZadlqbBaGEgd1b9b0aaHxBXjCp0yUS3+x9GA34brQiw1TgJfZy3puSJKhorPuvSV8sEe2J/q4vX
6zGWBjMl7HA+Jr2+OSHQFJha26U+tZNB3aImgt/kVo5ztxlW1p25sLjph6INQ+2HptRf3cB3y0CK
6nYsmzI5O3pYPRVm81qkXiaQa4hAaGHK9IS07ylMwr10jhAnlBJjL7isNl6QS8d6VDDwUuR459Rj
5RY5FJrYGLNvcCazQ+lkku8mWlDsHaRnsWAptdu29YeDPUrlzsiNamshHXZEpK8/e1WeuWXX9YdY
0qMtn7k9QyHqHlqwglgTd+qbSGrpzgQUCaKv0pxfct7o/UbN7GarNY26Hcei+1PrUbnR8qH7XY5y
+MVPjeiXL4RzFF6o3BrI9m/tJmkPwKy/RG1GxV8dLJQ4BcbfItD3Ndoem1bCFFEVGF4pHm2zJA6z
342WTaqIEF39yemVxu+ad+Tld4ctxt+jDEd3mm//cW2ZFKgyvWJteYP4PRrKri6Tr12g3KfYi19f
YpekUxB6FFwm3C6P54s1hgX3WCRKE5/TyYG8CipuHTrWm1IAXujqW1/0d30pvw6efZ/E4wEa7Dc5
ilfejUsjnqq0U81ncjaYvUHkOCvlFM79GTjnuQ+jo9ySVBuiOtqAya8P+TJ9mEb831jqx9k1euHR
26K/24wl5t/11hxv4rHe5+Unu4Tcu3ZSXG4t4vG6oiioIsY6P9O7prT0JqdlnrZ4gPrKfauah+tD
WgzBC45lA8zgogKtxKVT20YLcEJmH/i/K7x4r0dY+kCAj6BewyIhQ5mdq75UqsJo6aWg/nJK8OdU
othzQyt6Lm1r5aJdjEUNkII9MD82wccP1Mmqg2ezF50jiLo3aYmiaGlV/ba1+mwbOEW+UgZcmr1J
EZvHAunQRY/VbAozEsiin/Xet/Y+FMFdo3rdStZ6mRBh8MXljSIY9CyS44+jEomix2GT0SbKVCDH
L0bx0x73CiU5H1TI9a+1GMtCCY4+DvvamMWq6tKsjTqIqYik7bPJq3hjkDULV9U874DSmPVzRNJ+
ZRNP3+VjgsQI30WdbSyHC0Px0ogLPuiPqQfa1NQaZQNaUqyMbzEStBRAt0sqtj6GHHEV+SBCxPes
B6fWfVLNlVr0QgyWOVIONlwGKE2zVSgPQobcU0TnvMPbvJa/5kPyoPrNSv61dADTZGNN0BOltDM/
7PshrUYV84wzgLLhPlGlz45ipPuSCwvkKBe+1YufpWQYD2bbtbTS6wzF9sS8z+Esr3lXLmwFFg3g
Bop4lAnnj8xMGgq76/Xw3INnaHtshTvvy/W1uXD8AsimCDk9Ei/rW0NXKsUgOeE50V5MM9gmsn4I
qvsicrYKhr75mpzM0nckn3Ym4QhgZfMif5CbSZtZKaeJV35KjfIR76Ejeonfrg9r4dCCRy5zP1Gh
WaiiQZttarAv59Irj34rvwbCu3HA8oaN/v16qMWP9H9IO48duZmmWV8RAXqzZbvxwx4jjbQhZOm9
59X/D3WA9+tmE01IZ6PNAMquYlVWmsgI2J9QTQJlSJnw3JMUsQFFWc4OwpqbbQdBIVoPY2vljq1Z
mRZ8EhEmdVtmlWkEx9FAI1PsHS3zVhz9komJL5DwlcrjRSZK9hjWPaIvx3YU9i2kaIwsrWDiLscS
FVBCQABwvEwkANI/X0aZV0OM9qV/9KVimyXWJqqkjQCrfBb3z7ovMMfX9L+gu3/01P49z9cyuqX7
TYuHyQBACAuDrFzVuB6awjt6kfystU5ef0+FBnbLLrJrZt1DRTuktbRDfXqve9JrJP3Dlzz9BfM5
114T3UJN+QWVrjpi5r63gbXi+pdXOQlnEkui6zWfGNQDaIcYVPCOQmKlX2QD2tN+kNobwayFB3gb
vYOqEUVnhgt+ySJw9yGlAQQPBChSynJ3/YYs3HmiWYqiU2MP6ZPZ+9flmVyKveYfa8mJkw+t+OVl
K4nm5fSwYjKqTooOUJBW8pzKP4MNnUcoDY7ckZ/U4H746JRH9a+6aPaQS90jSv6uRHJj+zXk5dfX
t3Bx4C1jeHgS2obrbZYgmFGT1pXQBkdIy91NpPQIrcfJWmNgzcr09xMPUIeqkuYdVmBjs1XK6M3q
BMLCY8BCprlKas46mee5CRg7M8tAm5AMt6jg/R6E4BVJnPJ+HP3oZsil4dmCNnirGP1a5rPgsEEa
INxGSYfAb17ALdQxtKB1D45C0dzpfX0Xm+Ob3LXv3qD+rSrOdFROTE27cLKRbk+vN60wRQfMtdvG
z59keFA3phj6fx+ncyqYQ6AbNk0IzzbUDRhbtpoxOA7KIc76J1N5kOJmU1RrHABL23dqaBbsKeKo
lpmJoTJ+d2HGFqqXOu3BkK0VvpfuMphm6sn/TxF0tnmURXIpHHL/2GiStzVGL3/vPa170EsQZNev
1aIXA5FrTRgEGiHzKm8+5FWYo3R6HCoB0a+UDlwfofxouHWfgyyUbB8Fkl4PtoTy7VYLkRvLI1H/
pXTNmhbV4rqnVwulEHrr86sRpWELmaTpHfXevJdiyDZbd+vHK5nj4mc0mPSWCSdIFazzo+kneeoj
QeUfxaz+YYbZYRitX1FBSaeuViLdxQVBTMcMBkAfIP7npiaaMK0zQ/8ogRffdcWQPzdagbIgk8Mr
/nHJrUyp6oTSnUDWs0d/EOAsHwK+I0xC/XMV0xbQCker9GHr9ZL8WHqFulXKYliLNqZTP0uBGH4E
YDRVBacCzvkaLSTCYBTsfZo0qZP7FuTwml3Hgz3kYNapc8UG0hoGBLAbBCuQnC337oCqwvVzvPRR
aRNBQgeyHNahWbc/d0vDlc04OfbNIesYatVRkhtulS5cuTCLhqBRof2BA4WE6ny5JJJDiSJRcoz9
9lAVH/Di2lL9Cbqr6wtaOjqoo0zkwBL3U5v5AE+OhKFFAO+oMOXnUpejwS/QTbhuZWk1UHFw/xF/
m+Z4ZqvpsxIN2y45diC6Sw1m//5bCKFWKvy8bmhxOSaSoZNTm4SAzw25lHRLvajiYyM1yJKWyVOm
1F8bLVqJUZbsYIMBA/JLgqzZNQiDXrF6g3EkFD2IvRQPrjUrO4xJ9X59QYuO89TS7ANR/21LS+rj
o6QUe7QKbFgqHjoBndBYuw0Cfat74h5ZgddR1+w8Dt7VTHq9/huWopUp++I0UgUz51Ujrwor5g/H
+AgfwlfQeQ6MqPvrJv6kv/PrDXhZ/tPUmmp65x9Ogg0qHYI0OVqF9qYWI/QXwbYrWF6UbfBt4A3U
yja6/kGh6RD11l2Shbfg2LbXf8jihyVemth3qCXNvbYZjnJiAf47ZnJRbyuhgPLBZMzV/4dCCzVL
qsNTa40ncXbBoyQKgqbhgnd9FL6lWuDtodzwEtttGG69vqjpNF5sLijdCRFHxXQOfCnDRm9T2QMT
nI8/jfzOAs2YpHfKqO26qt5dN7a4gybVKkIziE7mBWfJ8uqeYamU0/IM3sZGQTQ21gaXLhnj//zv
vK08RFA6zNlYmZRArT2p0mOtQrtjZeOz5poHMwgRsGj3KhRmuT3YqOSq8lYehUeIztAw8m8qBKFX
XPXkU+a7q4FOnhpwlHjmhIRw6uUdoE1gRTF4ImQ3642vjPleMlNzaxhtAsFyATVQar0Dnl1jplr6
ttNwNDNIkIReFNMSeGS8VCrSoxnXN9YgfSky6DQGYrtdj6YJA4xrPCFLH5hqDwk/3Vr1IkUKxa6N
3Ark9yA8JHmF7OCHKn/7+0MEUNqyCGfQvdGnB+UkrkfdUPBjlP+OMLkcijo5dKL0NMZrhEZL0QwT
2iiqQR9mUjc7NxO4EhGTZYEvl75Y0LO73i+xam3f+Gj0xG6ktUbtkieFe5mkllI/06yz5ylJTKg5
VTM6GgXjPiiN58W4chpXTMxLEtQ6xsgz6XOnfp3cDn0RP8m+161YWczRYfSnREYBhks+ewC5RUMp
lrSVtCAxvgxuH9wIgZBA6Nd2N33kRoe2Lod7ap7RXgoDdZ82Q7zWOlk6iQY5BXdOAqc6f4W9loHg
Wm95hYUR3sT0I0L5L437lcUuXXDKnBNelcrthXZRrGTMNyP2dWzVBxOgPnjnTUvlHZfiCw9WiFqR
tPIeLgVMpyZn598jwgkyi6ZxzYtgZv0mKW/lzLKV9ub6RVt8eE8tzT7kqNY0zpKaTnhg3KRldJOq
+q5Jwn0TaHcdM0x2jGibyayKJdSf01Tfpqbw1rjhSoC/dG4pXhPqQBtI5UA5v4qGZ6AO2RFRqT1U
anGHuNm4stYlE2BMqKHx3i6oqBRwUuYJDVngXv6b6SbuvWkgsXx9R5d8CkLy02sLdhvE1vlC2gzq
8MFkVrhHJsn33tWQOsFjpj3U8HIawst1a0vuf5JlUeGopcMxBzJ44uhVfUKHTdHRSM1b6yaJrVs/
ih+9SLm34nYtlF8q+wIE+p/FaZdPXLMlVJqmh3TbhrB6bPPE36RieYdmMNCTpLmHX3UvtLo9MIRo
m4aKuF29RlSy+CGZgDWZaKE8OA8xtFZhmk4qcKPeixz/GJHzvr6rS44FsNB/BmbvglZHtRCW7GqQ
QIaNkOFtI8Y/FHUNfb90zUEC0k5EFGia1zrfy7inEOgL9PU8UZBsbWxeJOQElSj+pgba9h/WRPsE
hjuu2EXKYqa+0YjQYB9JAx+NQX0L1GRrKOnP62YWD+SJmel6nByPqDeHRK/YOk13bd+TEYgE1ucJ
uyhKkYLYX7e2+KFOrM0eVElMhV5TWdRE0+PXvp37sKTrK2ih61aQHDxfU4MHTGIILI8CU/HE6eVz
Zqz0RBe9xn8L0eYTnHmZlDUKQPgmpXnofQkNpGJbJtpRkdxnw+teK3kN0r14+KA8ZPSWIe8LPlpU
eRor8+GEaHOZ4oLb3nqidtM3gIfK9Pb6d1o8FSe2Zt698E16vGiXHg3XCu3C77d1qT60o3kb4YXb
YVyLtBYXp9E2obih8e/MCydmnQ9iCfjOb+9iACL5sCkNgbrDPxQCpumcCVHIwNOcc8yIdEA+PhFd
aX0ThRcl/9GGn67v3aK3Y0YdeB/ULtQtz09f5ilx601LqRPvFzIau0zQflw3sXD6SO0hbYdrn7Lv
PEEEN+GKAm/6NMd7y++Q0SiqS7votJeqNx+NVPg0hChZXLe6EFedWZ2+4YmryOjf6YYH1oAG1hPY
sTvO6kbVGvizx99yL3wTYKrP/DW4yMJthpuLzihjkUg6zvczzbWujc2IUV/zvswjG8JgnY7h9bUt
nD+V9P7PiDQYsPl4LFhZ9ARC2v1Q2hDAecxM+DdDwBtZrOGBF02Bc5Co4unTSO75NgZJnxcywm9H
Y6KYSr1tJf8We8/u5TUSo6VjMpFmmtRfifvnPINuFJZi6jcBDYPsqMT6jVgzszNYDGnkwk4Og0PY
VSunf+lr8d1ZGqWny+LTGCstJYA8OMph7PSWfN9V5Xs3rPmLpbAGMCjwTBJB1F3mUOfE7AoDVfL+
KGi3kabtc/WplzdVaUIVeddab175McK0qqgrz/KCZ4RRhjSafirZ7jzuTVIr78JI6cCwxbbW/YiV
+0S47dKb3FvxwQtfz5Ch9sSNkGRecFgbSaukoud1AO2PQnM/hJDbjV/l0imGz2JWbK5fgIXvhjWa
Egy644LnBRolQc+tFZT2mFj+oxDqTpVq70Hd7q6bWXCOnArgq8RQEBLLs0itL7RRE9q6PcZxaw/+
J2sNRbSwa2cGpnWeOKnQNRPPGDuQstmb2EHcEdec9CddjHdmep+na0QEC+fhzN7MKdZu7Xea3rdH
SzDsQSb94m3kF+yj2mHE/vruLXwksF4Teg6IP0wos8V5FsIAZpG1R6V7kupkW4yfPHmtIrHgnyAa
p18EabRy2W6TE4Z81FJujq6+bTPGL1TNnmqcg7nGfbAwyQN5Ov1gqOoorlxM2A9RnEhSItdHU22B
riH5V3yk7ndX/tTF71Fpf/JvSE0Mx/8lmBtf3wNY0byb63t6uVzeaihsJn5M6pPS7APmleVT/vTr
o8pviNXb0N+NNfo5KwHjxafj6YThiKXSjIZ3aDq3J+dSp7ufyFaNxF+ZiXsUDDIbajv1ISe9XnEc
F3cMUxM3HvBKRuRgjT83NXixr3pFLjiB0fi7Rmqz+zgV1ijKlhZEHArPA9BAqu+zZ6xNoqjpyB6P
ZtMfgbXcG51ykKr4b488izEZLWCwf6JgmJsJUBpNukB2HUI3x2q7J+qZtpVqK+7v4hRMZqBs1yZE
nnzRM8nl3BASRXAdpS9xFN1Gq4MngOmbMUxXDtyFx8AU40Z/iN2I4C74bMpYddvI8o5pmoqvsRX/
Rg1P2Ra9Otimr9NMd621kdOlI0HAC6ARXB6l5ym0Ozl9Kj1mvZBK7xgOvbmzWkPfjl7q7v7yKk0r
Q0EGARmd5u/8bbSkYIhqQ/OOlvxbb79n9Zdc/Nqn3//aCuwYIMhBykCaMkdmxggVhLUZ+8CNpmGE
TV2DydGybR2uRWoXb8kUd55Ymnb1ZNeaYIx6EWTKsUIVBnDOsZWH0NZacGtasA9l4zXJ5Z/XV3fZ
QJyMUooCJAfnIH3Rc6O5OUqVXBrese4j4D6WPgHj9HxXqYL2GghyZ1dDHm4CKWXsUUQiOZu4uOMY
atUmDsr4bwPj6ecw2slYBAxjF0AQK4zSxBcr75hZoHDTF4Y8bUX9oli/r697wZ0AoqHpDHIONPM8
AZTqQZZ6hAGPku7CmB4k0gHKFW+T5kG9v27qIo+ZlnRiarbDdWzqVpsP3nEc4MYdhnSTjTEStMSO
mSZtRpRbxxGp2rZcad4vnieTMjzPK+QA85ObhPkgd6ogOJEG6fAY5L9Je6aM4xkI+id4jL+adMRX
PuDixlL2p2qFAhd57/l56oswTTo1946BUhySLgdxX2xdVHivb+qCA51ECFSwpRATXgBN8kxJ1EL3
vWMMjnszDpX0FA0ILDXFMMCxHJiH6/aWPuJUCCEpBOBINfV8WVbRiy71D+9oGCH8tvBXgBkdsqe2
eRT6XVjsUonZRKnPupvrhpf2E0rOP7x3EAXMIQspc4+yH0veUUndgz8EkV3osBar3j9s6NTRnmDN
iAnMATSEBVQYIs8/FoggF96Pyni0NNSe3q4vZ+FlYDH/MzO9Vic+riYCFPpc4Bn3BTRt4+gb+lYr
j+vilk0l6Gm7KObPwAKxKXZKawLgqs16NxqPJY3spFkD/C2u5MTKLLUoirhpBtrZRyUrBycay/g2
NWloX9+vtbXMzl3lSmPeDi5r8eAWHVCYbTMCx5rs+rqh5eXQ5MT1Ug+bJ2QqY4EkS9P3761jJ2oH
ya9W/NHSWhgNpYcDNhjC6NlaisgIxwrcrGMS/9hSlSY7vxuejV4WV07A0mLooJr6n7WQX56fMqRl
TB9SBdeJPf8V3iln8OQVh7C4GKY1prkvuvrzxfjNqHlCnblOUg7WtlKHn50yePeMg63JUy65OkJe
Y0LqTzTXsysTTRhyOfddp6piSPzlUjtkiFAOONeNHpvmynO1tDCeefrddKF5hWdfqezjVmlKPGvZ
7+ukgG3lpqUWcP20LRkBxcMQEVo6MJ/M3sSB2BscnecdmyiVN4lbFTu113tba1Jz9/9navYgGYMQ
aW4WeEcRR2PEwOF/idntdRtL541XdlJFQasEzNf5ectbRUvGXGdW1xI3YRNssjX956VDcGphdgh0
r5Rkr+ctH6N930mbYMx3yD1slH7FDyx9Ge4nNAVT5njxsHaN1iJgrZGZ5MLWHeWnuH7PgjWAzvR9
z0AxBAhM0YBvIhEm2pt+xckz0LCEOghSQpM0R/wDOTv94BkI7QyDULFAfzjEQduBgOjMZKWVvLhC
sgYYoSepivmLGoWIwHZlJDi5oYPUzET3Lg4z5Sap3HjlLi19tYnfZ6KzInSYU+Oj5JinbT4KjtZr
2078UEm3gugLx+Xv7xNJsUn9jrSS0cPZkyePUs+ECMwLA1PYwjhs3FF5zrqf14/5dMhmX+3MyuzJ
64DSi4MqGCD8lE+Jlewz9AIDK4s3XtJB8t+trGrRHiwWdE7gl7jAwxQi8O9Sz0zH1dy91UAR3kZ2
OmH3Ec++lWsqRdcXuHCPie/g44GkEBjvfDRBMwQl9QnMHSPsvg1WshWH4vN1EwunD8/GGOo0sUOP
YeZeC+5XbY6Z4Rjuo+y/QvnTFivoqKVtY6R2epYo5V5U/Cu3G4cwDS1HF7LQTmPpSfCZ8WjU5LNm
uC351Brh65+q1fxknJqcNvbkPleyUsDSEVhO13QHIa4Onpbt/MR86mgLST49/9A8+GH9qWmrZ3Hs
d10ev+iD/xDK8a0GFTBzBisxwCUGCZ0Dhh0l8CLQ/XGAZr+p90cFsho8Wee95kJw7JJoF7bJXe2O
277Nf0keP65Iu63iKys3ZcG/yRqZF/7N4IWb+5geUy7Dp5ajAEE6qLpbb2o5zg9+6THjnCBJnCOy
yuzgGpPNZaNiWjX/MwgyrCMwcr7qMI5MU3cFy0GBSX0YydFv+ioRHwM4TB/aQguRmYn8Bwi185cE
foFdTXflFojPr+vn/LLYOv0QJCc4h5Te8X7nP6TXjaAOysh19AASjTKqVNsbcwRkw0G6CYyo/ZoU
cWTrnds8l5VfPqQlk6gpNGJvbiVnqEaF6cbN++Ig8Rl78mWheGSYLvq4/kMXP9XJ75xdyEbKgZ4H
ruVQnfYhlMoHO+Mtf68HJrzyWvcPXSVqW8vP1r7Vkis43aHZpZEKeO6LJnCdGk5r07+LmZIQou31
5U3/ycXN5JMTm0DIC5bx/DNEBjqbne9ZTqmoewuF8T5Yy8WX1/GfiTlMpcu9JiVaMJ1ujD4lNIMl
JBe6bjVoWLIDdRJxPcSrVLenv584mbQzBV2vfctpvRdQ5zYlzL3X/Pr7/cIzM4ZNr/RSVCqUGzUe
JTxZiuKfEk2s3C/XLSwdOPjEuBUkWyjmzN5qw0pTrYwtk4lQA7aP3A6tr1LzE2T5jkO2MYLddXuL
20aGAmoEDYKLmczQUl037ETLiU1V2zGUnRMhlKDAjDBe87nTZZmfNvBz/9maXXpEKr28lDrL6VXz
l+ZbD8y/ParWgIhRTqtDO3YVlOeubHeZeDPpCA6t7PSG/Pdx1zR3gf+RkHIkjTk/Ka1fwVU/DHxE
OGNKW40V7UdGpGdLejp+G6VwTQr+z7N9sXDG0KkO6dNEzgwDlHpBHYWQLDlVY3S34CQ+jbksbUC+
xo9tFGc7sYqGbVno2jvSkMptDLElM3VgXlum/p3Ab9NJnqm98cekOaioDe0rpWk3Wmp1G6vW1H0X
+e42awv5AWeZ2TTU/JvrB2UpbpiacFAdToNU8+gnrIWhLkfDdSIlPCj6jabdaGKxQ2yAEbgVt7QQ
GfMu/8/WdElO7rLUodZDL8x1vMzIX0wpdm+awfN/mn5Wb/K2WJtxWKpzywakJuaEFpgk588NmlUv
gUZUXUcIvOFVz+roYTBgfO14TDdK6X9rR1d/FAbNcEwjNb8Pgih6diJK7REOg7UZ2CUfQHgGMgh+
SZqfs0dnNLOw1gpfcHwh+1q4yH3lKcrtcGfCxWOXSf47cNegBIs2KXbrAJ6mZ2f2EhitnNZ5zZZ3
woNfbhv1c14kG6Elkv9WiH9NbMnzz3yvSBmYHAvmxPP9zqnseIbLYVJGZ5R/hG1om/K/PG4mHUEd
4WM0nc3ZC8oUV85bE7qO3yu/zcB4pgq3clCXvOepienvJwe16LrQTTxMDNKzpd153UFtnOv3bs3E
dC9PTHiNEoSG4bkO3Z87r3K/jqn4ZIjmSt67GBoikDfhmibWqXlo2PDxISDIXadM0ydfze0C2rm2
7195qVC3z2hueXX5sxn7rddUmziXVl6+JQdz8gP0mZPsc00AN8YPSFLyEq+471PtoUuV19jrt6gh
rxVPl2KfaRwUakKQ4xd8HZEFfCFDAQqxFmMfg68e9DWprqVLBd6JBGPi3yFTPf92I5yeKKmYmAj0
mIg2VN6prMl70ailO6+J6huyzXDbFgDKrp+a6brOXxzGw7hhhBIgnWeWldgIE98kekzb8IPy0FEN
lW3eg9eJsp01JPJGMEY7rdaQ+Euem7IqZQ2m0qyLGdeqVkbFaEZqq9HQ3sSCgtPiHWM4WxA3pVuV
//CWE4cxwEEhRadgeL7DUo3nDgPSuEB584LfvvUUe29l/n59N5eOpoVICsgnOh3oSZxbMVopjONO
Nh2agjsJR9xlz132HhaJLUkrhFSLF5GxFKIEBrIpg80+XdkbCk/tFAGK3m0WSVs5qO8A771XmfBi
Wt29pCYvUtTq26yWP8R0bShs6eic2p9FaWWlxDXnynTaOrdj8z0ZD1Zp2G37lKOu7HfHbvh5fXv/
EH/MTytz2dOAIRkhofX5/rp8wKBOY9MRxCJACrgE7eNlY/CCTIj605IT91kKW/LBPHD9x9oYxkNV
uiElkqhBp9b/aIcugpNOKZ51Utddm4fjc+K7zFDE/ucMzqYDYgklcWbXr0BpFo8GkL8JogSYYV5/
bwsLyW7DMx2tKfZUwA6di95rdlAZ5wMkb1/fqSWfxVMGCh8WcviUZ++NnymF1Map6RSWcuuW1TvT
DD+um1i6wacmpr+fvDeVjBhZYQSmo7q5zeAC4eBGde/r/u26naV3zSLWQjVF16cK3rkdr4HPHJ4B
7AhGuIl1TTiUYdrvckuIb6+bWvxGYBjga+ADAXY5NxUqbS1QPjAdOa8e8ybZE2DdtbH/Mg7xbduv
0f5djkUR3TAVyCgXjB8QT83saWhWaUFd4vabIfo1UFXbZAbKUXYvdsJBqi35biQnHumkMtcABItv
Gba6bhchU4N+lSPcq8TiimNZ3HDanqDKNH6aNnOVsZBVeqtT+BtldQ9zxl7Pt+XaSNGS9wI1zwgv
dRdGS+cNojxL5UoaLeJkqX/WQv+nwqSIHsMYGghwDNMCNZJqBxPRS5EqD9m4BrlcKuzROoA1gyQd
EvC5vJTcRn2RZzplaN20DeVRicNNVb8yM02DtN0XGhO2qbERjZUXd+HenNmduc1R7r1ciGFdzIzh
u5UNH7lk3vQoCNq1Eq4xDS18SypngDaY2QVHMZ+gHEt9YEaBin7u5a8aEs+DJlZ2JSY312/O4qLI
W1F4nHge5jEZUIk+Gwxq+mj26bd+OJT26I/uVjW6T1Yf6isXVV4ImEDdiEw1TewVF+xNXiE3RmMk
OAVQkG+a5nvPsdxIL0aiSL+D0aq3E7v857qAIX3MZLm0Ic4KHiky8nnbSipv8yYwH81A6bZhYHi3
hS82m1yoOjsv1WbjFWJv12VkbPyq7B58bZSOvVoilZfU1cawXOujSAkFyexitjOQdtf3c8ET/Rn0
YOyc7vAl6SghhlAHquk0HT+hvVfHzu5VqKt/o7R23dTSEZmEOSf+QlTd9OnvJ37cUkYv0evIdIIW
ba2CjdpFxt/7cBSIGEmmb09faX7ZM950t2BS3TFR5vGsfp8Uz1plrjx6i5s2sfjpU838gka1FN0G
WZTQJFks7c5Xb1xPfQKjufejQLAlQ1g59Is+bIL0TcIOdGznb/poBmoFpeRUgxO+toHyqgf5fR8l
x2GU0ftIfB4R1xZLYReE6ktspSsxxcIrjx7C/+xPt+Tk00WpG4kBpDxOXzd3beTd15qxMnq0dLHB
K068P2DsL1gdOq8eS4kL5bhVKt8Jlly+9lnDuLwembeK36sre7p4GpkzZdYUjwUy63xJQ4KYZCEX
VMCUx7B6CtVjmHy7fuAXd+3ExCxwcaXUzRjDoAAsgg+HftpfSZEXDQBaVUCVwiwwd7qB3Laq5NO2
kcQnLQLw6K0JVS+E3iQywGyA2CyQcMrmKNdZQegdi0+J+0mGzQR2vgKt1iH76MbvzdoxWPK3dDQh
S6DhvcDCKViZ2CfEBGmY7KljPMhCcpclZm8rJToKdeRqO4H21N9/qVOr00afnG+rTP2kEug69In0
hqrXR5NTs7xuY3EroU2H2hlorjbnGkxdNQwSIDOOOjabyO0QbwptYfyS1MdGfWmqcDv0/+BxZXgt
4NKYpJ7nnY6irjoguKLpeGH43Wqk11K0Rtt314iYl/whkQ2UBejcwA02/f1k+7QkUPMI7ILTBfkP
Rctv0zbyN4ai/5JCWoZuroqH65u5eEwmQsNpwG+qEZ5bzMnaOJstrXbD7UFs18PWcs1gp/hhshFh
4d15BF3bQXWL3XXLC34KXhMU6Zn9mFLDWTIMvl6BqcEznLbtD/C32r2k7dIePPKKQ1xwUEw4GASu
9AYIXmc+t6Ql3Y2hrDmq1jmFEr11QvlWx2uTF5fcM0DeqTYx1keD5/LJFBAqyXOvUx1pTMSn3h2t
L2YaV3atFu3E6u5vjU4vH8yUl1tJUhFstWQd0LcKDmZj4gxKJT0Ult4/WN3q/NDSJpAlAXwB3jWN
BZx/ZzpAhTgatep4nfkqFOKNBjU/IgDu2oTDwhFGomfC+TFRNtEBnBtKYjHMXT1VHQUBYozYGuC1
kkhFCg6GvKbdtXSIIN8A60BJip7P7BCNMeqLyZCojiw4cpluFUYqTfV9lF+vH9aFa0JeRe0VqrIJ
KTK7mKaZVqrnF5ojW6++kdiy+DiK75H6kAn3jfDlurGlb0Ueh8IaHJ2XONbcjzK9sGLN0byu3QgT
kFoLGjivCuMfAJOksv8zNUttTFfUZSbYNSfsX9X8BXHiFWe9eBwmtu2pTnrp0ShhtmZXWqrTxSZY
P3MItnEuDrehISGW1GrGw4S7WXFqi0atKaBkIBXfMjuDehI3Jkxs3HhR3rqxt4vUHaH5Q52++OHK
07B0MiYJVRosBORg7s/Pu0bhIY0qU3NSOf2t+vkmNdLbtpQ+qWb9bejSN7eQ13Sdlw4I4SsDejB0
wnMxO40odwydlXAamYLeFIkjyTeKkW6vn8KFmIjSI/0CngBC9DmWNnWT1OsKTWVC8ylvA1tfU1lb
eMcxwCwojQnYBi7Y/6SgNEbKzU4DUceQCLYQGNu2+t0aT21KW847WP3H9TXJU6dhVo4kZyK3nuCH
05jc+dfKg6ZqElhoHYSl6+exb/27wI/0gyrBT6nl1H91HczJGI7iZmz16r40m+qpzAZ540fhr9zI
eydilFr39xktfAJF1zjkXQU6P4EA0gZ+zoD89R+9+CEmgpqpDildVAbVNkzpAePjvCK0w4TKo4oM
yoqRpSsztcyn8iOx03ymShYzWTCKRnVG8fMgc1MNy26L73IJTEFqV+7n0ooAQMCNBkqNIbjZ+a1i
P/EEOdAcIQ/eSzTdY3ENY7P0MJyamD36vt+LtVC5qhOV8mhbrbD3dRwAgcDOa5OVq7JUmQLSAWcA
w/YKeJvZM6QoQux61Dwcr/L0TTbEW0Wo7/0w3XWN8lWIlccgKXZyGnxqxnQld1lcKa6AQI0nl5s6
O9JjIkhdKWI7q8ttWfbVTmA6zslUqdtr8VCsOLwl50OmLk4FKtRCzNnHyzW1ruN8NKjoS3bjKYdu
kIGy9CtnZAlZwZPBqCwFIzg75ZkdaUSPRw3Z0zjRYg29xzBxinHQn9HlVsOpX6AcCkFskEwS1Y/K
FcOtpSeu3Rm+sCnEJD4g/+zvjcjoNhEw2a0KQ92HXpbhcWh6SoWZG91lA/pEXgEUWYEa+0sW++7t
9du79HkAAhISEWNBez3rfYYAIH0prkzHKoSj7+qvrpbfeKB0Q3mt2bJmanYKDcUV/CjJQbEmGZN6
2nY0c7TeSZCG7/+wKEKTqdgl88rOHtghbQuAn1SHmlC7K5iPFI1dU2uPvSesBO9LzytJ3n+WpjWf
ZEQwPytij9CUU9Xf0lSyW+uHqfZbRlZspfoZxrvrC1vyTKfmZofOdP0sSFXaVbEuw3A2Ofib6xYW
r8//FjSnCgYy2hq+j4Xceu+1r2Kg2ka81kxaQr3AtPnfts1L5UlRmmU1gKBWqp6XKn9X1fEjNMuH
FhpY0axfVbP4lbvCAWGmHcpXj5m8RsGwvFB8PM8smKx5BTGGf7I25d6gkG09hYVx8CzvS979ta43
WRcjK/+Zmb7oyQHxIl9RQX1Rx4bjIbLkH6pk7cFCrJzDxdWgJvSnUqlcTDZLVp/LptAYTuB9zoKv
ufc7Dla6OIvXlxr3H9FZmkyzsxf6Rqr7Lf1GX3jUMgZwNKAz4Zscv10/gUtFUCYv/mdo9mJEeVMz
qUnp3x3KbVH1G9N0N1X7XCCAKQ+fIYStG8OuoDcb1mSxF+8XIYY2tQU5FTMXpcTMuXuewTa6xpc8
bD+jj7RyhZeXRwflT0GS/oZyfiK0ys8lJZZ1xxO/eJ7f20Je1BuEI2JbD6pdJCo4+/qYZMJtiwpZ
D3j1+gYvBbbkHsynU7MEvjJbpJuLqYGSnuF0soiIpNjm32tBTT9ntdG9CJbYfEtHr9uFQ1XbQeiO
KwHBYiGCCzHhPtHyuqhmxjRB5DDJDUfq9Ts/iw6gHLa122wkuXyzDOMw+MOP3At/Kn11C1z7GMbt
nZm0zJ23d0lj/r6+HYvnmlnnP8XVCYF2/j26zhubNnN10tkkdqRKN5/FsBpeKt9SD56c/wPK4Y/+
KfNYeJ0LjB2T5GkMIlB3ZMiiYH3LgQCpjR2m7cvYjuJukLO9JzU3fv8POCfESQAcAaOEOH0+gOpZ
ZiCWIyWtOv1aqz9oSetAB3TrZtBW3NHS4AWmoMUmcZoG52eJjOjG4xg3ku4YcZ7kdiIE5lYaSlCb
QZV/G/3iE94/suVCrHadL8Z3MDLGD51W5cema9vbOvSHmyJQ8s0gDPquiPXj9a++5DBPfuA87tH9
UNDlhq8wKOFdnRGlpZWd638/WsoHliaUgU6eOs/n4koVXV/BLUPI87VS3TtXzz5cKGuuL2ZyvfO0
EXcCzsCCIPRCGiKmCaYLOm+ZBQFEUuWMCwxPpe7+kNLuQynzNXTZ/5F2XruRY0uU/SIC9OaVZBq5
qkyVVO6FKNf03vPrZ7EGc1vJJJJQDxoXuEABiuQxccLs2HvNTb61J19eGaOxtEYYJGL6SXSRo//g
lVuF39X9ARPLcwNsmXbepYluVMJRy7iVRWzaev5Dl0pHVg+3123t6sPRwfGExxKdyYUnVGPYVP2w
Jlco7nJEeYasOpaRAF/tFhBk9XOYeuF7GP+9oh9Ip6YfU62nR68Mv4qRSuBkfKIavPFBG2aW9Oxw
5EVDWWFGUsdTqYZH8tudom890av7z+jM327RLMBwuTlhFg9VyCz7SfKGP36SP8qJutGJXD3SM7PJ
TKJ2PQ3pkyP4JEOE8FbqxJNiwypcBABZTP9eZSDn9kFYWTceRIVaFQKJ9KTmX/MmSoNdR5KKOYxP
k09J1ttyR0a3hVDcMrKIa0Q/brskorouB+lBnQ5jR9va2ojfV7YGWDD5KOVFgvWl4031zJTrAhSM
JXavcNyhQBBsMSBu2Fj6Ts9nrLOaAJwMmffJb8ZHM55eb2/ISozCTLlB8EykBIx04WFK9JkLKc30
U1fke9T6Hrq6fx6y1O0U0PDm9APQ9jcmozberZVThyeY0Ts6fvsKBRJKTLXXiBWf0l68I+lTbWbW
nqSx3StBc1SmYgNivfZOzq4HLr1ZWpJu0+XBK4NYbAUz109eKj+r8hfAGP6jnkxuaejBsyf6wX2T
BOD6rJYJ7lQ6pWm895An3QVqIv4YsrzfA5XeAj6sHVX6pNwGLjkiwIsLLldtWcj0aU6y/iB43wYk
x5Vga9hgdbFRuNRQWJmx8osYIYgUuIMaWBAkcEQz7uwwicnrlBmf2YV7rVE2rsbamQIfTMF9LiQy
THW51mOpCREBlnaqk7SxifPccKq/AbDcZX91NIU/khlrTB5sRQErzwzh7r+GF6tp9RZprjxSg4ex
qI9bp9Pgk5N/9abn3r42azcTbA83n6PEONriE/Vabrqx7ZWTalSmU9PAPGiQUW0IN619D0mtQcuZ
FunVQkpm20tJl8unQvPsQTHuzFSGuFOoXbzblrOZveIitqGKAzJ3luGaX5zLXYto9A6gkuVTPSo+
aAQo1hXjS9nm32BBVexER2CsImG4vZBrZ2WmQ6fSDBb6mqMoVv1BjQeFjnrxUIr9ziyAKSjRD9gh
ewdl7K+KJSh2m8ALfNvy2hbSxpuBbwaF8qVHAOQWMw7gKyexbV+C1HqIp3TD66zdbhJsJI5nclJk
3i+XNAuRVwjMQDll9RHiJ9sT3Db4dvsz1rZtZhimPDrrLCzfIQY6KM5auUp5xc9DW+rTXykazrac
6dk/MqRex4TxT9fLoY65bXn163BbnBeQ7FdveZbXmlKIgkIqN3TfC7MaPptovrqF3G9xRK6a+tsk
okvA1PzCgyWTPsqGUKonL86fQjM9xlJw7+XRRuVl3Qz7BEAHPaPlFZAio84HvaL5UT2V433r/TCl
1/+waDBAEm2DtAAmcHkkTCEL6zyylFOXV581tT9aofe7bM3/PzN/GxVv4qyJoqzXV7pySpGsdXMZ
RaYRDW5Sw2BLrnntdaFL9v++6G8J8o2pWorbUBx94A6hXso26YRwTI1c3Y11GztiSh+iV4at5H5t
qwBoQblCAYv4Y/73N1aLdgzVIRVp+E/J194rPyhJutPg4Xr/dr01s8iOdMlPAy1X1NMopOVLHKqh
q6Wp8K2fpHbL1JwELR0wmFjyV1wFAqqLJGmQxFRRAl87UdVQ7S5Uu30dhbVTGlrS2qEf5Y/pNI77
PCtz16w93SkKYXBq2B2JakYQAnETHxuIJXeDL2mt3YticqjbIXfkXKzvTfjR7Ehvensy2vBez8tz
BIyaIkwVw/SjeUcfdNBeZPrTHfPWTuOCd0CXcFuV/ksPzd6ng9CIz7x+aCr1fev0AZr3QirLdpiL
3zVBFL4S8Mk7IRjrx3oc6FFS5waLroKzpRYm2bEmKp80z5fsKAxCV8265q7S8nAvdt5Wtr72fHKX
qYvQvNauOtd5GQ612oA5sETLVRQmeZDUEUag9/GW0u/aJSBRp0n1V8tx6YWTyJqixMBz5F3zCP7o
VOSeD1WX9jHrTNRttK1hvrXXiwSXAipQfBTMF+e/VRu/bgVVOZFr/TCMcU/28f7KzUyh9T8Ti7Nv
hb7XdYnC6yVJ7ihpz9YgHSukRm9fsbUHbJ7pJ1uH1hVc1uVNnvJ4ELLWUE6QZnxupOJ+qqaDnqog
DQKkG5mhs5N4C3OwsnwwAdNOxDKRx7IWCaknssl6oZxG3XR6M7QrL9yIL1ZOH8GFqEHLg1gxTuTy
u/LBa4V8MJWTblq/fLkRP7VKWuzSQlB3ai/pG7Hi6hdR6KU3QQx3xUfWN3U3tB3ALkOJdp6suWW3
Ec2sftAbC/MveONyezT+rD7BQht4z5lmHVsheKhapJXa7N0KK7yMxEwAIEFbcSoW3dJYHwnhZWKL
MfJ++Dp936EvvpgDF/j26ZvvycLp0r/m7EGWjB7PEu8APVVfJZ6nnPqm+CN4UmCbkxLYqVz9J0vs
NZeVO8us6OXywR7bqojoqie1bj6rUbwz04yeubmRfP2VlFh+0Uz+Q2MFSuYrLL0qT1UT6r18agak
70YxHR+YUtN2plm3p7DRNDfLW9G26kl5VsK6fdHEYbQVXmukq6oIUmzdKEmEG8F8RHsmPEbhTNMS
et1e1prha2IOujNEtfmoFBV9A1OA+VyRY0fyveIT6xk/pBMeQw1rzRmVMjg2ncesBSqi6V721OzB
iymh2kbBjI4RqPoRbZPqIyNVyYPle4E7xsepae8qIJOm75qJC7b34A+JO0B7JjiD77mZbj5Efqk+
8WqQyaZF5YrMrzwHENs5uSBWD5LZaWcGFfx/eCjNnWZF9b6K+mlfjWa4z7q8Bvko9k7R8zy2ehk6
gISMf8bcCJELjGRbLlrBVdV62CmemeypIYXPQ6go95YnV27TiVvyU2vXiwrfPC8P0Rvg3svzkfqq
EhZknCeodu1KejbNpzT7Hscvtw/8lplFAOqN5TQoI2Y6qbI1+VkxPgy4WMkPNm7WypNogcSc6RaA
w5H+XH4Pk6uZEYSFfIogkhvL9JC30rEwmdDJp9IuPO1w+8PWHCD6irCqozsoXbWXUD8OSy1TZIbL
G3fQwg91FG3UStc6arPOKWT4SOHy0i9eXUbq6qYta+k0hrr24g2WvzPyXHxNhqp380KPPyOMqLti
oRYvnTD6d1khj04kt56bpoRAVRBWr1kpWk/MQYWvtxdgbcGZLrIorxNk8fJcLng1dYrfR5N0CpT4
EFqp6Ypy+yR71WBHRfrQVJslg7Ulh3IOjiuwdPM8+KVFMwXSJ1Tkt3pGn9j4GcSy8/5vYtgQ5Uqd
YP9qyD01rEYN0VQ+CcMpyr9LvukUdEsn9b7tt2hj19BbKPX8a2wRiVR9Nox0bGWEFFArE0ZI+YVS
9vgyTQYSP4p7rcmyYx6NBVUtgFySgv7d7Q9eW1L6WPOcoQTqcvkedbpapL6cK+Bcyn9apfvY5luM
FmvnBPwRrNdMiqKEsNi1qUylAWl3mTzDO46mW4jGMc9ex+osiFuojPU1pR9HNk11E66TyyOSdyPU
Q0mqnAq52REkvzB5tGdE9UDP8Ci13ccIJmNVT32HJvWGq1ub0sUs/XdYOUnptcWGDk0d62FOBKuU
cYVYi/rQBOZB5pGPIKae6lizpbgAdGoK3+RB0+3A8g8kWoOdzoMIt3d2fSmAstH5YLD7So5SDto2
mHhaT3p8X9Ht9jTcoP8TAKrrwUgnS7EbFE+h+PO23TWHr1JCZloZqgFIKi53QMpjSxWAMZ30qNXt
PkzVQzNKMAuJgmCXZrNFujEfn2X8Qc4A5aVKQYrrdGmvTI2pyiZZpuiluQHqJKkvOl28u/1Va1YA
rMNnRsf3eoBv9ItUHrxUOzXBT3SoHIjBXGnaeFLmJ2r5Kei/zpdEBtO9XDqjqPwAhKN2CqLXoNgF
9Q7W1TjqnXCAv7hoXLPdqsKu7RbdQ5FhBlz41avJCxYOg9XxXSLZd1hSMw+U49RH3wQ12XjO1nzN
G1vLJiaYhGgkU9dOsSjBOxXuQKlv7NJ8w5YrCFfIXGeF9YQs7/Iw1INRJqk5URzqM/1jkxkMwwLJ
1WxZmNoCQaP2l98V2XHyxMlOR913wj66j7WnXlFhWejRrnD0MtU+oPjLYKbceapDHlKVdj5K0UlD
yeJjTR1yx2gj9ZBwBNfTKVVjexKRNk+u/msUjeBuCjpO4jjG4X4cdP1rITIz7qfW6GjqmO86pZSf
iy7qbF8uqt42cu+DhXco2sLx/YPQHBJDbP8EKCGc5Sn8LWuV/znIpGyndQN8/gVyr2YyJg8EDbHd
TzSL5GHqbIu36yh6UbJxp9dOPyP+oPIJRiicL+5YGrVWX8oDZanJ1+xEHhIARKMrKsHGDVg7jjxC
OiVsmkdUOC73TygI1jQq9CeLmbNnJUGHouu96Mfk+/5LWU3/YdiArgpPBf8xjbZMmhny1kZJRXoF
MhB0uhuz2vV9lW/kSGtfBTvm3O5gPOmq5EAMBYE/EI+T4DNvLKjBEwMAB9FvH6nWu7evwKotKpSE
9jxF+N/LFVSGEV4eapgnoTMrh2JEeh9KXnWYko5KnAz16PvLNhRTFMjCJT7hqhAQdVI/ZOqggeoz
3aoWgCXodxHUyre/a+0IzsUTPgv9has0cxTgMawKyjZVHH0XwuhrqQCuGhpl4wTOHuLSg0g0F0CN
EW3PEgSL9ZOEoemThKmHRPGNO6ulGRTQJh4nIN5JYw4P4dC3blX02u72B67gB7FMe4MKDj/gyhVr
elICtI80CtvdIRdVpy8F26sMXs26eUyRH+IGijYsH5YjddlPYXo/jSGWOYmUJ5invgLwgb0X2qjX
1ZNYFXcKr7iNROC+ytJPXtlsfO71fs79NwalaCWBBVoy1jL1HKhpQB9pUHpnlqaPfGlvTVua3NdP
6oUZa1HYCVORIampUAG3Jo1xKDUvhZ9Xyj4PQSaf/FCOqTknTXg35cX4j5ENwevGtq5+KBE7EREj
b9cRdhqV/3eqzpNf2uYz01PAD5kysnU/dVLUQ1BntkMKFBGPfCftWz2wP0RbTNMrxxpANMMTmgkw
VFtOT+SlBoGXAYtWyAuXKD+no/AdVk0UweCM6bZy8ZVvZtwTuAqHCAqtpVsVqkxL5JjBeb/03MI7
ZGax7z1hwyXMkeTiqvIoIR445+DMmC6uqtlkDL6abXo2w+6OoWhHlU5hciaKc8Rpv7GN8x+7ZWwR
20t9rwpS06TnNv/FSts10AalfApH/16nQegnVPG6sZgrVXbdWVvzjGveAYwZiwm9EXXkpW7SoEZp
XjSINInlXvNeZfNRK4FrH2cSoCa4K9SdFj6pWzIAq0s8F8llCny8//NGv6nBInmltDIKO+dIeOr0
yfGyF+QGjiJEP4O/gdFZOTRcD5BaEOWr1winqqKsHQ4mGwh2WmqQUWl4K7/d3sc1I5Rd5+gQoj5a
5ZcfVIRaNUYM9pyBbLlR/2oyakd4eNvI2qq9NTK/0W9WrTTTIfZGNYHXrHXy+Hc9WAR6v8LooJsb
37N6Lt7amn/LG1viaCGFF2LLnEoaauJOoBbKeLs9wjgetOO+Mdsfsl+6vjWehIRG2P/fty4ibgN8
r6VGenIe69CJEe6omseiOvjlUY027uB1aANRvqqaBio7XIPlk5GEoBvkXkng16FUq3yoDKeX9pq+
YeY6Tbkws3wy0kTKJZ59jkgg21ZU2o28kQitHkKk+BBPoPl/lbKGshCkQSmzZsP3RoFFyvwpixv9
mRUbTG0y7Dj3I2czl+dCqcucgcMkOXdZ4SAi5WTTixW8G8Awy5z+a2Rxm8DFiiKQj+Sc5x/i8Pcg
3+dbXaC1A44NSioQBCKctgS3VwmMynFZsB2kWVr7NffuG/8hIwNq9Z+68a0Rj4LoisHu9rleeTB5
LgnE6NMQRi+JCxqzCGtvhFicHEce7wz1ru5/VFbhhuCI62kjwVoJU7A2B+yztg+KX5e7RcW2ThOD
hYRn/yhl39Xos8V0ctH91rIvSXSfef/leLwxuNi5YTQ7mvFRcoYUfFcUP+r6LkN58vYarp1Bqqga
HeM5ENAXfjC2irnt2cVnbfjSBd+E/I/ZbDQJt0ws3I9eMxQKB2N8nuqdb0kwqN814X8IZ2aqEhK4
mUqMFuvl7ij6KKVkP+U5M+u9NIpuYT6UcrOxWivuDdcGSRn0V/P0zuIMdIJXAFauK6R2O1dRj3GT
MFXxG2ma27uyaseCDZtaJZPQyypTIPTlkGeUX1WrspvRss2wdTN/tGvh621LK5vDPBIODkQhI5tL
sK+iNWnktWJ1LrPYLaIfISXPJpM31m2l0Inw2hszi4Urh0w2g6bng6TCDaKI4lwOarFzfGUXj+0R
2lq7LxV7fL+2yqXhxSUaKwHlE7jtz8kUO73+IVVlO5Pv/sMiqqgjQQA5R2Gz63jzwBul5uv5xHZV
3XDfhf1hGl69asORr7x5qF8yKEwlEEr55Zkg31asweDs9fF4Z2mJSyN1I7zbMrG4qXhTpQ0tTKCI
/AsU5m+ZCtm7l4oKy1yhlYHgXE3gTaHcpmYRlOcxSo5VnX6Qx3KvmltB8d9kaZELXNhZ7HuSyNQE
ecFR+Y7He1qSv6vOMCCBSZXH2AiluwlieEdpQmM3ar1nx55hPjWq8UfpRO1cout4hK+8e538OLcj
IYM7plSjXa8bf4QiahkTHDW3EouZzS9N7irV/xO15BaTKrzoZak6tYJWST2Yn8OuwxsZ6qdJjJSD
UBrWEbZT72XKRfnJ9IPksyploaPXFhII2kjlf5RRjW/LzDFKz7OlSgydSGotJ7Om/BjoWbUvA/SB
a99Uj2NaTvSutcGhhuofZQAsbptpOdPQYfCSR3F9N6WI6QW9pH62VKTIQa0ZL0lr1Ackj9ovXZm1
jqfr7c4PKot/tcSPAWORD6ZUMPppSv4XS/R1+t6w7doq/ScaifP/9SM12eXhLsjvYbaI75km0EAD
W0i35Gp2HycleDHoAOzBiERbG2ThEMa66BhjFbpjJgM7T0rgh626Je+2Ettf7P3s895cR93PosnK
2Psy+pP5O/SEbJERpqK/C6ytd2clBiEX+kthw828qgj5Ri2JZeQVZ7mWHX08l8IXZYpsMFJ3kfUo
bcFRV24oBTwadJA1rSCyC0tFEUJV83NUGW4khR+iZgvfuG6CUigQGwMk9GL10imB58SIi3NfTt0+
VCNh32SR6d72AysvHEThsOPAZkp1aVkYCEJJaMWWkUO/bjQ3NHIURht0OXJPeCSF2LC2diLgEwH/
AhoPbvbFN6nc2BDJG6yhfjXJxxjyz0Y8e2nkINi44eLWjYHvpojDYNtyEEANM6VOqqQ4Z+Vdkrxq
RCG+RfO4rOza3BznnwObpaOjFvg/a/N2vjnsgjn4aOBgrQewEniT7QtuY34zy7OvfyrTbz4Usd0W
6+LaqaeRBzIFfD5sdIuyjhT0QIN6Kz+rGTwP3V3VpranCk4zHMPhkOqVc/u0rEQp1OYspFtY1JmM
/fIjR082Jmn0snM9+TthfBwQRpC3muAbRpYAs8avmlYYMBLU4oPqR3e9ID2V3vR+FCBgjH8/ZknA
IJXNkEOqnp+N/FsXf6ynwS7JjraICdU5plqeDDIWYnvq5DM34WLRAt8XeF7yc6pOxtFT0bos6S04
WYnUgqYMwmHSQsGV4b6li1aGNpQMqT2EunTf6FVzjpo0PCpNGz6mEMQ5bSBODwPksrsJio/nJlUi
ZygU1QlHkWo7AqGu7DeJk6Or8jo0mnXIwn6y5bLkCSiLH0UT/unaLDr0g9XuBNFMXb80faeytNIV
NViVipHSLsVPE7ZVOXMkcjFbkvuz6jWjnWWIY9dpt8XvucL7NIMJ4YsE4E/VYunvithPfSkxsjNI
P7BlaRgcijGEvDvUwQUP3th/kOLc3JWt+C3q4hRedP0sBlHizpLCtpRlwh34n8BNM/OTqKqxq7R+
5ArMnT50fvtqJPlWQWeFw+PyNy+yNklOa01KtewMquiQtcIXqwkevFL6YgnhvlI6J6tG21KHI3ic
x8gDzjZtxbxrz8TbZVueLsuLazRKsrM4fROEewXJ9PffeZIS6B/Jt65BwLplpk1BaHTOy8zVpqci
fW6198/B8affGFksZN6OpgkaJTun/feovYPra9eWj2qQ70ExbXzQCvbk0thiyUwrFWULJsezOn6v
hQfYfpxY+JwNc5z0mlsfRS3f1+o/HSTHDDlF/v72gq7uGNhv3lxIHpmwuvQH05Sbamvq+DfjNe6+
WcZGgrL27tG5oFPLZDN96MWjYAWJD0UKf78wP3bTgwe3XZR/Rplj6NKNpVx7f0DoQz9N5A651WIl
1VZWMjXm/THmsm3uu4P44vf39fgrb46p9n1j4VYaC0xSQSMJCyoziUtPWk5hDEqXjUu8prP1vpA7
J0Kx7chvQy1jAKgQaEy2TFkW7AfFrF1CxR6p+0FnUkJIjpZgSja0B+He7NPgXkcCch9rZuKAf08c
ISjUwG7FsnipC63/JOm8clFkGR9qtBKexbp8YYwlhoyn+amNSfuSJqHxkumIyJBWD3eDFBpOqNVZ
CWuwmbutb/W/qjBqnEwsvcOoe8iqN11uV8WUvaRyX78fokIMwNwzSimEpVTJLo8WvW69kYW2PGPK
YUp4zF5r69VT8419vz7CnF0gRAy1sRewHF7ayUPer1xPwrOa/OOnqW35787kLw0szvBgjHpl+Vl4
HsMvevFPV1WOuAVgXBk8no1AF8HUMTCsJYJijMagEEohIADoyExoSMXHUn+KsrvWe01JSxuUbK3v
bfCn1X8L1p8sPAbtPq7qDYcwR02XAcKMOUc+h8tqEkEublFvJtnUQCx07oNsXzaiHaNBYWo/WnXX
GmddPCX58+2bNLvTK4t0Hek4QjRL1fZy/9ocsHfdK1gU782Jvovd9XBNfX23FbqNqsh/TCcxCHlp
RVQ9MSbvIEbsFaDjD1b0yeiPaVtuBPrXXghF1Td2FqG3pAhml836cYnwnfKMI1hn2cpd3QoJeL7L
+QZ5z7V/vTS3SGJk0x9ky8ecqHxNo5MXHMb0GzyzkTJuXLPrSHieXyZf18G9XOOmpaYKhSwbwDT7
+r6NtWeIdI9CvsX1eP1BmKEzzMQ0qHDc+OU+FZEmTlPcSIh2ZEcvbQ5CVfyWYJPuofIr63bjuK9+
FcyS9NcBJ18ltlMxjOmIctQpFbp7LfRsMxNtUfx1+/BdHwrybxhnmM/GQV1dbk0pIe8IuDxVMDxE
Zf9cG1XCyzD96j3tIZumT2aw9fJeXytswmA979UMdF8c+CDoLAYZEvEkpkVgT3GKULXxWyn7Y6XE
W+nLtQ/G2EzuSBUCuo7l7UInavTHqhVP2fDZS7+loM1ur+DaPr01sLhWeSiZxRRiwBwP/ayOLsA2
viUTuG6E6NJQoQOjW3959mQzSie9scTTqGZuOTXOJDyrtfsfvoR+AXIZVG6vcCWaIZcK/L/iKQhD
3YZBUD+AGmD4FiaNjcO9uitz9AU2Ff2b5agIPQvZn0qTYycWn4Io/6RJydYr/1dX7dJ9s/WA/qgK
geq4an8oYt/HEIjyPXrkQ9KCkwvEx7KsXwV4MgxpUh2/qv8wzFHYQRAeOz0/0jGxa/pxelnsbq/u
2ifPmGmQArh6NvFyC8VxNLrW06RTpATp0Ry01C0LY4tvaSXXmunhcYWUOujILGsPgaBFfqCE4ilE
K136lOnxIQD+K3+Qw/xxBkBojed2yeDk08eu32hDr7lIIEkIG8PGAq/MwkVSfM6LRJqmUzwgeWPT
ra4cTYjbzwPued/JYnanKWO38dKs+RNIa6V5XkyEpm5RbsmoNtetxA3sMxgeGDeYnrSamDdvtPae
EL/doOpaswffg0jWMOMGl+WkcISpsfJr8VRL+iFtzGOd3SX6PvKO7z8xb+0sLv3I5JuWj+X8Xd7X
Ka6OsDd/vm1ibcMAq3K11ZkFYRnblbGnT5Y0TkAt84MWRE+a6MHK3A1Piaw9MH0db7zVq2v3xuD8
72/qf0kgRYEpYjCrv2rdPfTwbjG+dOr7G8U4Kkp9tFhnEO5ynDkswtDXpvlM9IXDcGTBFHgU/7y9
eite+a2RJbsRKL/KiAKM5L00MCeu7orUaJlJ24JRrhuaNSQNgEyA4C5XLdIHL07nR8xqjrXw22se
qv7l9resbAzhE1QthFGwIS8PdS4htiMI8sSQ0lNVf4UOJg400ITPt82sfAkAzbnEB5xv9oaXX1Kj
YTHWujqdFCQQw7R/agZvV1bxRky9ZgZ1NZ6xeTAbeo9LM7pgxX5gRuQERbAXqu6UQlILRH/jhq6a
weno0GixbssJwbE3KGi3PYvWyYdR6PZx0XyFhn0DWrHm1HWVIV+QD7CkUBG5/BwYeuJKz3xujWV5
ticLo6Mk4R0Z9j6ulcaGA/GY+dKdXkyPWZX/qmSrttvI/3R781a8BT+D3WNFmfFcOtpBD0bKKdF0
SuAj65Pgg6Cln9tI/6J4ATnYuLGJK0AdhvchIucZhyXjimOrA5zsATKfTlofyfupkKLfbWV1x5Cu
nxuUQ7cbrSlx0G1NvlYtY4u5p/Y0ZQyGsW5/+drtIPKnX45Dge91sQE+JMSiMP+SmYW1gghn9Cym
L2LHiE63La1gD/hoZR5vAxoyjwZd7vWo0QauE206yXrePgV+/CUWBtRHprgNDokOLgrFWv1erNTa
aZgMdlvB2NJ4WolVaF0QnIGdhGF4OcOHvnthpK00nYY62ClmcW6ULVWn1RV9Y2L+CW8egqyPsqxW
kNYmuLT14Um1BLfyY2iqtwqZJn9pEQbO2HcGkoDBzERDl5asiKirk8PxJCUFJbDvYSLuSulT6vtM
Yj9L3fn2Bq6YYwPZOIagRZ6H+d/ffphSMweeNcRcZX2o5IpB4c61zBdZ62A1KZ1O9t3bFld2i1Aa
JLg0c10QVF1ajLsCfQcNbsps+h1TNgiVrbrzqoWZxZHolUxxCSSSMqgVzSw3TlPyrRb+WMX7I6pZ
/uN/f39xGIqylfTAyuBxNjunF3c1XDCI6hbjuxEjJNSz3iZwKGlGwFyuVOm1cqaaUIWKjfklSOWj
4bU/bm/GypNwYWJx2qJRFhF2FODDs4xvZRfv/awb6csMx3fbwRlBzcH/aDEua8o6I9hZ3Wkcs4Lq
blQ6QfWodC/vNQIBMGhSnV407nfp9iYd2SN466VTDdyTEtUul+ODH+gb23L9rmAG+iUEWYGqgVe8
3BaTYnBeSYwtjwPiUcJeN86p9NjEB1l8vf1B117n0tLioAWNLsZ5hSVh+GSV96nM/Gx4zpP319ou
7SyceKFHQponlnyS9N5RlY9tmdhFw2RKhq4F4h27938W4c7s3kDgXcE6TAtATwJX9skwfCRCAuSq
njpDsuVpI3y7dgR0S/41tMQt5mORmOJsyDPl3dB+ryjD3v6UtbNAOWUe8525LpehTg9giGkqZloK
xKImNY5sOep/Fk28D7v4pzz1X2/bW/miGffwF6aiMFKzeNmFEo6gVhqGk9EbvxM9vWuNLdKFa5cw
Ey4QuZP+87IvTXjqWEutklOC8n+aQUa11e3iw+3PWAkbIEsh3YdxZg57l64tSRQvaTsSq6J4GrVx
H9NFETMddew7v33y8/ukS++K/N2Oe6ZogbOPyRw4QM3FOacbagaDTNZQx5YTTN2vvlR3YqZ+Z2xx
IzBaW0WYABk5ogx2zVyByE4qoZFCrG0ds+5PL30Qgs+3F3HlLLBD/5qYvcebpzuCLoxiRUmY3Qhu
3I9PdR1vdGxWTVCKov5JP+GKWL0UUqmMhZCQNupQ9M2bD7LYb9iY3/vLgIdNgQ0I+QXSBQ7d5WcA
tlOmoeYzhN6CNjj5mJamo6fd94TZKYhsOjusyw3HMP/NhU0q4jPvII0SGU3aS5sFrWK50oTmhF46
4pxogURSbmfN+KGM5A+mX+p2LKk2pB4bbdyVBWXwhlCZjJJJ4qtm5xBUedBmLa4PjGHgOfAi3D4V
K2kIdKIKLVUmRQjKl9FwLgoUtYSgPSlg8tp8L9b6kygcq4Y5rekoNYELUf/BN6e9NWz1cteWFUeo
UzAk91vinUcFjKdlJO1p0sGvzNjOpHx/bsO28YGQ8sHscEVtjnY1quAxOXKZmvuGUym1+p3im+6U
bBySFd9Og4ssChJfGvrL/NEHptqnadad+vp51o2Iix++QPTv+fuw+HZ711bcBXQZVCKpZ89w8YVf
V9VUV7OGTZMD46gPTe6kUf4bfpANx7tmhyE6ADlcuFkx8/Lg93GYdlldt6d2TE6DH569sno2zK0e
19r9gq1f1iBWlEi9l5+Th4nUh157ErNTHv2jdl985U5qHwvNMaPvRra/vXrzdV1eZ/aICgoRP4jH
ZUQmKFUGFLlFejmyswAC3V/pRElhKx5bAZnM5Nn/Gpqv9xuXa/Uz7WE9G0o/KAjeqtnwOE3eUdGL
11JpbdFvPqpxvk/B7jhq8jsC28smOLc/d6XAws+ABWgW0ptxAfPJffMzarEwp0bEi2QyM5BN89SH
Gfm96FSaTjuncZs0/SKK8WPdZcjJifUxNJWX2z9idc25hGRyoEyvIp+il6wqbyNObKvaaXI0u7Nh
MJy0hWX9e/SvNhc6Im4HtPlX8UgHGd0geFwNrTcYuswe8nF4KRDorGOYI8RRd9NIdcPsi9n4PwdI
1XItNYglM6cSzV9MFLhyPnxoTf+DIcWHQkk+Gqm0q8Ut+MTa1Zo5gefWHaPOy3eszXyKMSELkujH
vHyMQVCY8VaheOX9gNaA8pLGUedRnn/Em52fIAD1tCweT3kcOiUBOy2E2/u6cnVn9XkeEAZWZhLz
SwvMi/uFWPYDs5KKYwCpHctzM/5StJdA/OmND2b56bbB1U96Y3DxFvtFbiFXQUhbCo9CLdvmlvbR
ih8nSmLYFSwagd+SAtiXGzM3SrE7KVX0VZisfTM1kM6B+Y/zmqFlLdhIdleuxluDf4PfN5ukqmHc
hJXUoRHDgPmwB/4JVcon8f2zX3P4978P+xsJvLEz5DETKwl2YtN6Ekfzvgpg1raq/e0N+j+kXdlu
28gS/SICzZ185SJZlmwrVhzH80JkG67NrdlNsr/+HvreO5EoQoQzL0EAAyz1Vl1ddeqcteFolzui
VXutLHspIGGce1x7tNrPpXgb7PC2mYXzgyquBfzKlNAHQP7STAXOHQB3+XA0IJPOtMErkPFiK/fs
0mZD+tuchFdMC3QTl0YsY/zfZiuBPGb5c1V9PDmAJk3UTMEovAC9L53OVJyk6o+WCToaI/Vja/Ry
+5lISHzwldEsTRlIxRCfADsHEpLpLJ9tgB7Mi4YFPo4jl291Di7IA4gebq/Kkjs4MzFvBkZJFM3b
juiPkqVbABuHDpgLv632RX2wrBR9ZSvbYGm3nRuchQ5taagslzBoiW+02PfpoWreCnUlDl+eOdQF
QJiFxNpcCRW6dUYpUXI/KmgeGEsUEZOpq3WtpXFx9lDixRsD2NCrbgVapxAUidv+2LSk3+dCNA8u
6FV8UFqWe3sAUQPlRNzZbHTvknw0VxzR0igRJ0AUHFp9AFhOc322P1gFXBBKMOSoVm8j5HNV9+Si
hHl7hyy95Se6AnAXTOifK8YdJ+rHqJZcxTv0LjYbD3SrJT+MxY8RQnqV9c1wSs9O15K8C89GnDGk
JRGbLzAKN4YxcEcH4Iirb2D6CWuortba3i2DqFX9CZB5e5hLc4m2ewIOI/x79XKr9GS0Ck2SYwcA
qA9HUjwOliGeZK0oKzP6/k6ahTwTEgQtLoBnAzw4/ZbzdVNQZSIDUjCOGDeMPaXkE576mwrcySa4
UFXpowXG03vmtWi5UcjGJveWAtaysARLj6F+r3tobv8gHGX+fNc0axKT6tK+RocR5mMSCL16Yzq1
O5atDkyBNLZRZ/tVpD7pIARDPAx0/MFItxYLUFUFQPebaezy5lMeFb4xwKPrn6CCZjVJUBdrjO4L
0rUuOPBwnPECXqD8ZXYZ5U5ByBSeG/Tgpo6H7nii9BAd/K6U2Sc04jVo36P2YQB1SfVdJhTVHOHV
st1GunvPwZGmtHHoZE89zz45TPVj1q/4nuXlxfRNCWQ0Tc0feywvI1GqWN4GXe5O4o3ykXTPsmk2
KqLW2sHjLwrd4W9qbozyQPX7ujwmA0iSixKshW3YFpZv2gMA4JEnFYwq+/ThvY7yE+K/KSWDAsp0
i57tv6h1enD9Oah2MegFjpUWH+JSb0KrHNdywQvHGA8ZYAyQGUDKYv6UyWKhmC3DktUKqw85o+Nm
yMR4b46C+SAuYp+dnNfPreIqu9uDXLT8jnDHcxup22mPnw3S1HJTzVASO/aOFnCLQKvhkY2PZRtv
esBNZbtyqq8utqm5CpRP2Jnolcfmv7Q3SsXoSa4i51SZaDfleeKh8MZ9U0bpHQD3a126Vw5rZm/u
/MGexXq37479ROKMtj+vJMlDgYfxysCu4uvJ0JRNw0MQx2+OTy8cDTjTfuBHtRGWz6zY2SNxrXuO
kr5oAu37gBKv1WAWBqfj6QkxIDyEMKezxWOWXoAsQLZHWybQ9m6K57KWqq+7kfr19jZZWLaJpQty
KwhLIbk8C0sdaqH6lpawFFnfSmY9oYl3F/VFKAq+Rka7MCoD8AwUyHAxox47G1WZStWOG7M5UuNT
xdFdvSP259vDWTExf5sA0WSDSAkmVOWexbHXqI/9GuJs0QYIPMEXipwxrrHLnU6ROk3SJqqPLAX/
pDCpwO1cFI80kvbH9x5y00C2ofMUszZfHRrVeKxaWXt0BTWpV3XqAJr8RkNjN2LGqkuKO4vLdKWO
cJ2AeXeLUz8G0sfuldQpqNV5qsd1C2jJfTce62hf20+2+sKqJwO5te5rnj5FzY6usR0ZmLmLwGCy
qyEsAEQMu3H+RpK86EdFq9ojOgXzXabY0gelhrIS6lxHdKaKBop3DVucsKsOoMamw9BbsjrGvPtc
qNqr0FQfbNdBVOQBqisgzuV1oDbm6LsJWXlxXO8e7Z0rGTleoANw8C53jxoJOx9IT6FQJYKcxEC9
Eq/jKxvneiYvrMzPgaHTCjwEUKByS/LS41UbybVO+emHXi7WpYnZMUhMC20fvUqPFgXP/TMHvz7w
yVuDP/D4rzo52h8uCGGpAEpAeIq3IAjhZmnQNqsMS1dyehzUoNVsTyZr75lrV39pYZrVszuTakKg
NEjpETLPm6HApqDJXZ3ZW9WKDuNIn287q4VFAkXi1MeAKjti3pnvTVJuQfRqpMeuAoOJnvu5upZK
neZktkiAHiPWgQAQmp/mlxeJKqfPhgEjyqP94KZfY0kPkcmDnJK90qHr2iq2hsrvE1UJVTn4QwNF
LKtbibiughEs3fnPmE2sbpfMrXJCj9IUuZ+mw1NcjSGruq2NxhcgG36lrXy7PbvXrVLvRk1cbzYY
nq6QwVViMEdhgoLWF5KXbnGXsPSApr9Nq2V7EH6GpgBTazJ6KmifdCb9fMiQSc5AYUF80uZhAzzb
iu9ZOP0qaJlA8zQRnV6dfs5dZkmNQK96bD2jOaKpLoDS8oqVhaMJKxP/D1jIQCs421idXSn9aNvF
sUwPo4Nuyqcke05KMBq3udf1z+2HpcmnqUZwBA7BCac2L4gAZKNIKjJ6bMsnWzBQqm7AVeKlyUM7
cSnWBM+O/O72+i5OJc4NQYsv8HlzuKeiVFJkHdyB3tzxIhxVMH1GK2+ZFRtzhEVcFZx2FsaV4K3v
QJB1TP9K5RoPyIIVFGQnuVxALabX3aXbcSQSLBa1y2Ncvg7Na05fcu3lw5N1YWL6CWeerZv4bUkL
E4l2AF3+nWF+UzK+4m2uY0mAMs/GMQvJK6FlKlqYymOnvnaEbnUK8upk9ON8pbPh3dXP3NqFpcnf
nA3HSC1d5qVZHi3J/Tz/aRfUq83Ei5INdDNDu/huN3ikl4bv9M22tArPotuyj3xZPYHz1y9w55MD
odKzlEMjQRVZvYFE0e+F7blufjfmUI7UGm9gv4pyp0FoJu0+g0ViI90QbbWeq/2C7otX5q8FG9FI
W+LtGDS2GsRgD4MS2dYxfxLxJQf1T549j+T7gPdJV2moaby4yQNR126uhasERwFncCoDoLYxW99U
DFpU0LKeqgyWVoXMzFaO27KFqdtOQwx/VcKtTEgoWWZeHzV1gMQVUHRueHuPLlwS07P8HwuzMRDL
5IOhwQJYAvd4dnlxtMX16Fn1RlH60OXf/8AeeoGhIoEHCYSuLjeRmpNCIZpWAf1B/TouQNN+JNam
7qNAU/bxh4GhYOWG6wceCNl/6ObO4iUTDxOj66PqOEh9b7C3gq6xqy8uEdL+6BgDOT4AW5cD6kbS
gc+jwiYwvxrF9ypfiVcWzreJbrfpMQIesat8q15wCZVyDQuEnreKP6fal6JBMmmtQ3/NzmxhjB4x
SxqpsIODldp82/B95DzKbOWdM22omRfBeEB4j+XAbfwufXXmRVSa6m5cYTygNt/UVAbgMtwJ5qzc
xmtmZvu6lDV1UpBrHZVo69SQHiuDLpN/YARjmCJJXIXYA5drP/WBEWa49dEp20C4aN/vum2bpZvb
Z2aa+vmUoSKPRkEN+magork0A1LJyDHytDlGVu3l/MlJQDN4344gZ157yi/tAhNW0C+I7NlV75xt
RXoemUVzHB0ICGtgfixRxMiEuwNZxEp8unRy0AODQNkES8MVxH60skYYcd4cne6FwL+b+h/M27mB
6QecbTWZQH1ORlkDDL8SOGKvZm8G9H+aX/Uawf3SCpnoUp7wp1NzyGwjNJEYaTwmzTHWkUTvenKX
FlEAXjMks1E/kMnn2zticZlsyJog5Yf4ZZ7tVaykIJUoG8hE/SjJD5VUeM1+V+Mft81cXQ5oUJok
FjQVSVTArGeHqOkAZTJBE3uUqnOwS9WDYBqLilMf8W1SKPtMd1aiGfU9grzY7LCJmAwJCTAGoxow
i8sKh4+yxviOWoaGSbW1VL9iYO6sLJtuGxFboVKUsZ/wqNxFow36orGtXh0aiX2f9aDx4dK9h4Zc
ujFoLAOBsMUvc3SK6G6RbcCP2AHDIfBXV/jWUNqBwYrXPO6hbJRYCpovHAFZU0WHEEemnURtxyGT
rEMzcNuH6NJr7gsrk/7QqcLjw6hukTO09rroaaClKX/sMmq/FbjlwgzKoWPXaX6CvVfnGwbmEOZ0
XlucquGg9vlzW9m71ySUibVz7MYvnpWdUvSfLEXbpUIrQsjIy7CWAqgPldSeDeiYzzWT+impC0/C
iQR5gp/qZgRUZZpd+7xlz6QefmWi5V5EWeNn9Ug8TcO7OqEV89CupW8z9NX7QvYvuqJ0gdLowLu4
rN4wITkGFWt+2rWmXxGT7QyQFuWltDapIh00lDKITfGo94ka/7K7YgiasSxCpepKr6a6guJjEnld
GrUbRYDOXRvwB5MrWcCSsfJGvdW9ugaz2mAB4FMR9xdom0qvoaOxQUMchLocI9n1GeKPNo6MQM91
zUPXAsRzC3Xc1n3RbogxJl6ipZo/mEnqEwHhD6VJTfADyOKu5jLydBMjzCwEf7lVFEGJn/zVtM3k
nlMBoVDu8g10AJUnIM3wwIgcCWhTmiWeklrDlrldG5LBEnuXJTVOl6V7WSaNu2xsWYj0JAAyVZGl
R9boP8bBJG+o0He7JoOqUNJDR3PAQ3ElEryGieFcwFfayPTjyF+l6UQDmSdtsPKjPTY7p9trKCnE
h7RKfbCNkKrcsPar2b702aG2T6pbrDzKrpz1BCLUgQkAAA/KEvOaCjIa5SCYRo+RfeR66gn0j992
Nlc+7dLCO+3XmbcenKorOh3pili7T0Ct2SSJlxI9qKCtddvSVWwwszTz1mzUxaCnGEuiSPRzWKFh
VnidrOGqFgeEHjKQhSObeyUeS/CKzZUYCYEMmAat+tYOzxX5ydf6SRdXBhVK+GnHmsA7l7ecEcWM
SVDGH3l8yspHjH1lYd5pZWYuGbATxDgT6HwC2F9akOiFiwTUUY4Jaw/m0HiQIv9UizdmWgfTNL2s
Uj7Vlr63s8fa3oLFddtF3fPYbAmBJBrKGoj5PGplcD7RA23dIGNgtsPLsUygY12nnhzzoAdBAdhG
PWd44/RnrxKvNwZf4nIr72sRh9wpPND7xflj3Ju4XgvPiD7HKENHzZOWmJ7Btil4Q2vDfFYHtnL6
UCnBGK/nADc8IldgfOY9ieXIBB9FXh4BTtX20EuN0EwdGZ6VkmFTDSif25OnA8nii+P2j1kKrdRt
+2akVVCY1i7tqwMn3yBH4xGb/6rRMuuBfwsShPc5TTcbWchHtMb8xYAii1Iwlkd3SCb1gUZycJEM
Cg1qRocA8GEojaQ2Ht20BwLCzL5BJ0DxbKlA+StugTlBXzMcMTV9JovUd1zwBwIbEqfFVzkmMigz
7WeMrKofOS0YLuInFnf7NKt+oPmZbOgIfRqp486L65NGGgYSQUP4Xevikum1V6cafxgaNe7c3Ebv
a5EUyCeK4pVBzuJBR4/HXdZ22/yYTYLJd50bH5D5jI02cHKyc+Ve5PEzaH6drd2DcaJs1SIgkI4O
IUX1tSGq9Lp6cDz6w60S3Hb3erG1td1ouL6rb7Kk8SWItUfjB8/LegNRd8MjrB9CaKGWvlmWXhSF
cbzrS6AnFBtyL30KzuoeTbGN4lvaj8z1M1z6QGKUnhz0DAoxwJM3rFLvSrUA1Nbu9L9rpW2fYsmd
IFJ046vSKt8odMx8aufQfGYE8JpYZltXpz8zxnBfxZEWdi2o80dDxujXgsKtEYnWL0WtbCJZ/RB8
AJI8rtywSTMGzrMGMrhW03itYfagPbcStKmQ9IH2rA97UPEGrtpqfiRAI9YVbfbEHWaDodoYglwR
ySEVrROoXf4VV2juyYYNyHcUFYDrUeJrIuMbGYniK3q11bDsVPpYMWxZXjd/FWKMvHIss0BtuvGg
9wDc0aj6jvBP9flov5VFDMr3GGgBs3G1MNOBvbA7nmy0wjxh4XDZoMB33xki8+3GGu4Azf80gsjM
L+oCXexGBZlAc6xOUW7H2yF3X+BVckRiAJ9HmaZ6MS+NwOl7di+B5T6SLnI2CAyMfWn08Zvem3bY
lRJBBfTKEaiZrgwI6mLfOBhuw1FMG5znxt5u3vt6CsfTS5KFPB6r+4yV9o5RYEI0wSxfaRzdYw36
oHk/Gocoo44XDdBRTTSEUikCAo/1ee1VCvT/4KZFmGYTsWbbNuLvyE3FA7X0PvU6aWthjhRCqDKQ
+Tug+lM3G9H3ArqTElkLbUieFCximOZtEjiKAj+WOomfyypDYUuxN0yxcVZVCGwUYNvzWUSTjQFK
mbsCBSK/M0ZI90KO4SsKqY3nqpCi4qRjW80uoIHMhja0MseEOtzItaDtkt6vqjYHzZNBvNKSqBon
Q+dnZgHracF3iaYxnyjpAHAgBOy7uNJ3g9uWviJq1R91GvljrBteLrI4sGPxUg517adC/2KBctfr
VHe8Nxx4sHawXvNOU7dDpYKvzk7/to2YBZ3oud+bGI7Cx6eyrRXfUOI0dFtqPCYglfGMMu6DOAYo
rZFuFiJ1onog1HG2Y6U4gWir5qGoCn3XuhC8QwIKJ1EdaAhlQDXE+4p7SVSk92UFfrwWQa/XxrEM
RygSeLzB2S3zRnjgNILcE02/9YrpenluV/cxhuvlSjtuHNKWd0jOiR0FjBHhVOlnhhsHRMgkUAaU
GfK+BXeoblZhWzP7DtG2tUGfzlqW+ephiOsW3GnIPqEzB0Lk2uXVWY4FaizZUB5Z/VPvOh+dEmEk
v8dwnquys0thzbmtWSBgdzFcqN0jo80PGifeiDB+zNaCgaV78GxAsydhohhQQqxghJmvdnFi9koB
afGePfv+FFSdRYGkU1O8zvB9cAB4OPju8Pnjwd/5LM2SKUU5WC1uctAg25Ffd7iFCAmY8v22lWuV
6cuFf0e7nY2jcSkHmQxaVbKWGGFuKNO5B7d6Vjt66FhMeMgpQ6PWJhQlMMWE9jncUoWWkxC9NN+a
nP5QE+crBATWVnBxm0zURECzgZF33i5GjdqpbRcTEEePkn6q9bdWW3ksLJtAKQyveOAp5+1itJIJ
x3ErwTmDYkRUe4bbeWq11lawuFdAboPnCFKvAHpd7pWuwV1gK1l5hLsN62Gnw7neXkZtKYZHdvwf
E7Pzy3iM9BVPyyNSYVbAWmvcOcwwvFYDegByA8kWsccLIo7M72TdP+TWQO/MsWeBlrUJgpXM8aSa
/GXnaJqRJhrVG5aAOLmIEdalYJIcmyENkfKwQrtH98DgRGNg91BhdB0ExJFq539ygM9GNMuvDJAI
TGEdPVQoS/bsibO1OtGShwAbDCqE70Xg2QGzRV4MOZo8jpn5rcPVZlU7ohUrC7O89P8YmUMtBPit
GS5P1LbVXEU9Cep0MQLV26t/DcmZDjE0PBDwT2q+8862Mq/6ZmQKPeZRtU9pFOSGDKWePdNGDcyh
CKFqfp9HxPY1OYSJhRySUYW3f8TiWTr7DbNNbuu841ENhcWiebKSDOXWlx6opNtGFqfTfWdbQVIe
bdqXJymKAU0crbI8mhEyY3hG6Wa7YmJxHGcmZo7dKHJNyUVbHgmyQgMolCP7Hof3X1qZVTHARSW6
WmAg0Nb1IbLpi9TdxsPm9nQteoWzscy2uCvbjkVWVYJR8TV3EYAZ9271OU9W7sIVM/NCeOlQuBQb
QF0wOT0OlebJOPMM7fugr9RkVpZ/Dq7Dzlea3sB4Wj3CbKWozio/bk/ZyvKb2uUOSyNg+liNsbRq
HYrcxEMxRZOds8ITtWwGIulAxKKoOe/apDAz0SWX6E54kDKGrPJnsFvcHsrysvy2Mc3m2dVu5X2n
R7Ipj0KzvKx7UBTbj4sxNBA837a0vC6/Lc2OZdpZcT0mGE0k3zKivHYSycp/Z2Ia7NlgYtttR4XD
RDXKHoCR+rmr7JXsyXQcrnIn7u9hzPJHpTq6hWHBBnTlX+L2qNt9OBhvSXkQqeG7WeLr/UrL1PTJ
WyZnJ1Qp67zp0cF7RGZuT10emHiBktoJXIW+RFaMUqoa7W5P5dK+AN2egT5HNJBcUZBEJTiqcg2n
KFe3UVV4WvrolmFcrNGtLttB9Rxd5ACpzFOxtdvHrlU6CMFRluCcAk4mIKV+qNMV1OTS9puY3f5v
aLZujaF03Kwt3Ark0NrML8e1xvul43pmYZ7zjVqCPkANFjr7B9Fe9WbfipXNt7QTzk3M7k8tVWmN
kgzOULURFGF34x4YErJceQPfj9/wn7d3weKkAR+F6twENnVmB0oifSpsFKeOQrya3MJbeIUQYelJ
ieAKdAggEECv9OyKc0WngP2NVsdSBdGbuRXJt0TkAXe/l9DkuT2YxckDqdaU/QUx0bwAiLwqHvCV
RY+qXgWRHiPNcyzL78hM+kp/t8o+srgdoG8MRDLq6WATuHRGBocQaWq69Filo1fFz0QpvWpNP2TN
yGxXa6njKmCCAGxubF+EYI/FaPqquhY8Ljk9vBvAGm+gJfSKVzTSKkhY6bQ8FmO2yVHSqn4CGgyE
XuUlLvWZWYZjHq1ErIuu4czobPOB5bdttSlLbbnHZKTBGAc1CJdMfa0/Y3ESwVGM5nk0Vl6xI7Su
KyIxbYxOfTQZkhnblK94n8WxgFkHlRMXxJJzNzcYXdXVBFDnEu/kyD20Teel9MlxPt/e44sHFs0j
aBhC+cSeo7hIPEZo5Of0WDfqYTDGz4ozrsRXi7OFViQAOMB+dEX3DT6l1KgUgGKF+51kX3oosnWv
t0extN3QOAAic6Dswfo6i6+UhBSWE+OOHTuys1iPBjAXeeQvo/l31b8kzaPJsz/YbOcm9cvTiqKT
0mVoOj2mcXMQIPy2JBSsHfW+HbKX26NbmkBcrIAFYDOAq2B2ncfgZhVQWkdYj4z+2HzTmY7kY3Db
yNJGAHoX6DMIa+LUzow4OhstVmEKnaj6RGprFzto4r1t44qRG8K+uLLhSdGbhtatec5iUNzRRVq5
e2h69Umr480YxZ9VvdwW+Tcag2o+Oxbu9PpX7xXli6m/oSQPqRHwbK78kGlDnEdI0w8BbhEpGshJ
gNhzmvKzwK9IUfYYbIc/RI37iRL3W1dGHJlr1LR4nm3BVrcbDOOOZvHWbsh3PUFvmSktvhJMz/ft
+88AYEbHvQgd6jlW3mFug5QlfoYaiw26YraCGUnQjf3LUKM+ZuTInjkgBPV06ayBA9/fNZdzgJZ9
A4z4oEJ0J6GdyzmIQRgGNVfePkjAr7ZgQaP3Nishkg7yGjuNtoqlfKnjynmoR3YfZeZfrS5+GXH7
Ux34i4iRwU3d6EScFGJqGiWPEYQYNi3q2CFEqJ7RTaYF4KwpgaaQARQadokJ3ZkB9UJb3uuufISn
8G0WBQVPkesZyi23uuk/nQdOgX0jqwqFCvsXBGcPplCzAFqfme/E6UbW5jYFHkbkUAtgTbwhGepr
Gk454Seq2YmvAI4bqzz/2BkBswnaryCYiorQRB45L4O2fOhkxJrulAyvQ+Sjx/L2tpydwf9+f+rb
RHwDkrt5M5KSJWigb3R2otlrssnqL3/weSTkoWYCxrur3vl2IBkXvcpOxuDpja89/7vPT6M7O1OG
JnVHDvg80ZQw3Smcbj5uQIeWDqgoJ832eTym48zmOqP8JJ3MO0Yood/+/uzOfZ9+uEAUiYH2uO4i
JiPED6Cdyk/g1PAgJeKOvqZ5LOUrdhaWGSlbcFqAZgLQVnfmapVsADEH7caTFf9Ema/89uFhAGED
bBwqLgTUnbObqc2sEQws9nAiRSD6jaS7Tm6FsjKIhcmasN+ITaDCDFkKcrnalUHA3d6l44nTbSVR
UUL9+T5bifYXZ+rMyMxFkdwQak+y8dTgLnqp5Fo6eHazTit+MQjtchCpiLLcjMvxlLFdH/voikHR
/Q9W42wIs9UY67gzhU4xhOzH5L8Oiolq4wcTGVcDmZ29bFBG2VhYjYTdDah8sZWLam21Z/el0Q1q
jL4tTBT6tvAYEg/SPbhrhDXLy41dO8VxILufWalQAh1JUo0nwOxQc9XWoMRr359Geeah0LikpoBy
jSdVQvfsLitW/Pfydvr9+2cvuKhwqG6r7XhCwTZSN6jT1vXm9nZaNAENLIDIQYkF7PXlEHQnpgXQ
n8MJJDh6HaJEb6nhbROLs3RmYjZLjd4OlAHQe6LtI9hrZfP8774/m6Wk1XMz6TEEl/u2CHAePv79
iQrCBijdnfR6L6dIZTWwnn1HTmq/Z0TxGfiXb1uYJQbeT9ukXuQ6IC9BjW+2CJ1potqcZOrJZWFf
3jnZvRbfF8bGjUItWrG1tBqgf8S9B144MFzObNG0HyHSHWsnbhB0C4RWmwW3R7N0ts8tzNYbHD0i
AtBXO/WALTxmmwFadStLMv3Is1DzfcJsEIOCkBF01VdXUg8+IGlVhnoiNEDhuczvsvju9iiW5gnc
t2RiWkP/5Tyit6PIGKSZyFOlKR7NSw8kKn9gAdvpXVMITeNX17ZSJxLV3RPYC7yky7yfH/8+nncT
BwNuVKRSL/ct2k/wYOrq8QQEb6QDtfwH5/r8+7Od1BWjzBoXYYcebzsC9PDKPlpYAVAnEihE4DEB
HOBsfrKCSW6qXJx6oJ+pl8iV37+wiUBOQXAxoCQz8SRezg/RR3SYG81wSmkAqV9mPKv66fYSrJmY
HYW2TYHc4jABnc4UlCUqinQr53nNxMz7AVYPUTcJE7qyGdP9wDy1XjGxtBAT6AYZcjgOvCMuJyqh
shpdWDkZ24wAk/Xxc4DY8p/Pz6vPiWaXNdHx+f6LYzx2+ccv0YvPz2I+w+roEHF83uzCTNmXtl/2
K75iweNdmNAuJ4hUsSAkwhrEX9rOkxXqCIBV/cFxOJ8m/dKIhFYlAPTtcOI24L3Qcc9+3d6sK8s8
5xRK1YQJezoPxvCX8r0o//6Dz9sqfDcSBJNy+uXvT6Bm7LBq6E9IQxeceRngZf/OwjTAs3BMM8AX
wUpYSGtf2+l5+Cefn65osNlMT63Lz9NRAyNdwvpTLRufpNRfe49OR3V2q03tAP83YM/OWeMUwjHQ
GHNy7McCMjS6CMB1AISdVzkrEmcLa41YD7TuUBWZ9EhnhyJFosgdiFqfSs0bf1Yrbm/t67OFMNsB
pDwDvl5znyNu/QOPcfHrJ594ttAKAxJVNvh+I/2OAga7spEWfCokiSDNA6+E1Z7HSFFCRSfUCCqC
zlvaHDTwdubfP7yZYAJcxKimQZlgLvVVIAMLNd+iPhUHRQL98nGfevH52foSO9NT4NLrExk9Ib4K
vvbSXVpiHAHk+HEfTHJKl0vAe6IaiqJXp9F4dNkxAvz99gQtHAb05aBcgfw0eIXnTYBoEdCFWWjt
Ka2q/ZBmmy5jXm7WXsycUKvXKN8WXDjICnH0bPA/4DzMrlE8tNBtmgztSTjPaEfwobYRcHKyP4ao
mAJXMOYg4puIxibytstpK1KljmsoVZ/Sv2M0mf3Q19ZlYdpQXET7/MTqhNLfbF1o74DyuaHNKW/B
YZFuOCSW2y2rPNt6vb1AC4dkYsgH2TYYBtGmOfNWICaxhz6Km5M5nBxk4COPm9vbJhY2GRp+EP8h
N4qevDl7KpoyrRyA8fpkoH/A2a62Lq18f06dmnYajgi6wU+F82DoARt+3f79C5vq/Pe7s1OYCHAM
W7EBRdJuer9rTpDnBypWApw1K7N7KU5E1cepDisohCY7Qwuizo/W+NzW5mr6+5nPRUao+e9Y6gTU
DEjCr3istVHMTkaqWMyodIxCsvtUhEpzHyueXNu0a6OYHY8oijrSEFhBQwVFb0Md3F7xxeP3e8fO
m7taVktLUHw/hzAXOWjKc0o2WQaN1pWjcXu6kN2fLQcAN1FW4gqsaJiUfscO+Vu39rZYni2kPkBy
CkLEOThCTSy36Ru3PqH/FJz5qzXC5dn65/vWbBBloveW2UZYc+OLTPbg2yyTuyred2vySYu+CsP4
30Dm4Y5rRy3nwqpPQgty8N+mHrpyb6/88oL8NjGN9ex82CwWBaTn6hNTt5BRJO5LGYX5B0W83+8P
9I0ilwkwOKSVZ/sXjO+gWwI2+mQAQZR+yjj3V3bw5LZnQSiyKr8tzMbhRKaW0Rg+0Wx3Lr8z0LxU
f86VTZOEsbof1/DNi1vszNwMP6KL1uWW3ePAWN5Ye2Jt5de+P7ul6gJk+SlK6acm375248opXJms
eRSHZFpORhWTlaiBYXktive/oFNsV4fY/5PM3fnK6LPbpLBTgcIvhmKisWaAvHXy6fYWXjwlv9dC
n10kTYGmKouPNXrTNmh/NcnTIHa3Tawsx7yWlEPoM8k4JqxqR+9ZZMNK1Lj8fUOHHBRQ3vBZl6fQ
HCoXCu3TLdLejdkRva1/8vt/f392SwmVMl5W+P5obsx0R9fY7paX4Pf3Z6fPdvHoc/Lp98dhZoL2
yYudlSlaNgGmLjQfTwygsykqbTXpbdBynlj81ap8xdrn+eb2LK2ZmHmpEf2EFnkPDV0P9Do9Bb5t
ZRRLCw1eUXOiLwV4b87ZMdi0qnk24DBAKXbYEnsF8rrkzs+/r19upAY0IUPqiPpkmZupFzbfaOju
bF9vT9S0nHNne25lthZQn0tylcP7acprM24zikoYOiIDuSb4PLnRW4ZmK2Lb3KRVB0Pg1k5yP8rv
0WKhDUFPjs4aUdva1M32sDrESEgKVp8A2BhTlHzu5PCQD3/wkjqfutnFUXLC9LHABmBgvQL54YgX
zh9c6cBIvWNZUMOfPw8qNEAO6uRw2118R4CRQr/ISm/X8jb+bWLm05VylBqEceuTQ7dq9+gYf+Cv
zocw28Zy6AaeJfi+fdKlp77d3r5rv362fTlq4ci34cKgFejkw3LNmy/5kfNfP9u1ZmLxDDz79Smu
jjT/QtJnZY0of20Is82agmOybEdso2HcxLrfn/7dDM3CD/SKg4Mqxhbi4N/ogCxqVwwsH7b/byAk
5y/9VFzXXI+nO1tTPw0GlKw3aKBWsy//ZhgouV1aiXBfyIrCCrhKbP1O/6CO7ntY+3uhwSB5+X3V
SsFEUyMs0BqUV3dQLvmD36/rkxj9xOsxv/Ok0/WdGOCSwPqAjmrQJ97+/uIqTB3JwNZOpDLTRj4L
/oEmA/vSCPeqUj9rvcLagosW3EO3rSweBzgiaDKjrIfE26UVsM8WaSRxHIiLgNOT0Wv7H9KubEdu
Xdd+kQEP8vTqcg3dGe2qTid5MTLseJ5tefj6u9QH9+yybJTgHOQhD0HIsihRFLm4uBO1+R9D3Kng
DJ2bNMiQw8c98WvOne6fxx+wedjupHNmDth0+3FCPqQL/RqMH4KzIBKvLdenkRpSqwWCJ8k8Fxo6
1gUxx6aV734+5+6CTlOb2MRhLoyzdSq/eZrowS2yMLePwormtcESUnp2mJKPyOOUIoexvUiYa4Gh
f6A6458s8tQhHa3jI5CTSodDKnoHb36CzlKCbOgu0udLI2hDV2ctrRAhB0BPn4z2K1gy9m8jzG9C
9hzAOda7sVRRJEFX6KAIQ65WudgYuUFawUbd+oh7DdxGLYM5H+2e5tdZ+xOWH0n9pMmiUQIrQwAY
iAwt2Ch1oNgxmnj5FZihVesS+E5fuhQtzK9W0e51SpwCtp3vnJKagyJESsrqRU0CJwX/i1ycxgHs
r7vPHYCH6OjFuF6wgiIVzJkc81pMWkZD+aLNxRP4ytJeFkTjG2sF7jqUFBCLoWrCt7JYkhVGSRBV
L4UEDjL0bIpc6+poo8HMQPcPYLhodTT4HvsupV0JxEf5ouMClT3HVeIvOzctNODAsWYcoBnwNl1a
QwLLjmQHdvIS6U+TW5ZPe8UbuHaQKWcwJWBBuTimNUDNYYRt+TKhrQzN9GEs2E1rE2BIFaD2uEUt
FBf4gs84xFXXVGb1khsOJnLVoprb2gLgyATzNgAGFs4Dz1QoRUWCZouuf8H4W7k6Gc0Fs4isZvdX
YPwoy8nj1Mm2zGccdbimuQlqcF01ne7aR6VpibvXEksVnKEtOZIGBZC6mx75+XgVkWet7bAUz7mm
QEqnugM3y616n5DcyVIRv/uGAgwjszEBBylGUBXxfqnANJCxq62b0qO3+HPYkuPuBVoo4PwSBg/3
FCPXrFs7gjkKFF2joEFovZVwwu6+gDsLjQYwopHiC8aydZHQcjInRTsuQtjdpmbeAggrxrmDiZ+c
qadxKCe0dOUv6rmORpfIuyFQFlK8qBQipgQZKm7UpdPQJlWem8FOXwCncKwLBWXSY1usLro3BYgm
8XIAPQM/f87QgyDVeil90bNPqBMnyve4vz5WsbYG43HGVWcYrIrHO76iVco8tWj6Ukydq4MHkxw6
EIzYoh6c9b5d6uEORqIE2WSH0BOAwaj6ESe2YK1ECjhjWJjlWbVgrXupxuA4jeSgxHuzAWgSwAAQ
eCcMzMM1xJ2MNKy1SaHGcAMSty9r15pFWNyVvaEBdOHYLszJoltnuaFyyy5HKxvGG+ndLnRBAzY0
58f2Xi3TUgXPs4BoICmMBCqUk6Z/skVwrtV24sRzZy7pAjME5dl4C5Tn/g/okxyrei5FdbzNj4Dv
w50tm5i7wbmQTE/BsDhBS/wsyZkzAK/0eJW2PoOFSnj1woWsgAAjGFfaWJvpbfKo8USDl2B67aPd
+0kF0gqBDdr8UD3ns+31rDRyVE/qVX/FDEtZF3DTrBdpKZ79+12AOQ8KGbIK4kF9d2zkc9TVu/cS
NADLoMmAXAF6zZkBOIa6L8HAdo1bh5oggXP3WgH4G5gA3glJhxXJAGB7QVghLLlO+bGrL9m7tr6g
3euxko1lQhKRjZYDVAaFVP4jurko7ELTr2UcHRrVG+vPjxWs9xJ+PVGRfUCIBrwSlwqdG7MZ6yAy
rm3kDXR2yu8N8u2VfnusZuM7cEGwRiACpLryRmx6Z25dm02zzCT9Su2TKh00wVeIxHNfkap2jecK
xLeyp8sdruy9SSBQCKAVndXQ0Ca1GqbT1HbcyEGgX42mdH6baS440mvfCvQesjJssDBmuvJ2Tm3w
VBZ9ZlzT8aWJAyDfFNc29x9pjFNluxbzEJkllmfOzue0ksrRuIKn2bFBtBv+3m1lNOwiCkeig/Eu
MDPdWXlSC7AHDrV5Jcqpj1wi6l/aMDOeD1h9GS3cQI9xN1ChyoMWDWBVzlEfx+v+mBz3fgAa4UDl
geoWlKyG6hi9XWcjuiyuWuCCSrPOdnu9hfzV/RbA44F50r7KyrvuHzCFPv7568Os2SyNyM6xiglr
3PoX9tCanaEE1yGPHYxv+miP7UeTfjfJ7u26VMTtJNJYETVUKErCY/ksjUcRe9TWl2BKnaaqBrg7
Vvj6EY2zNKyz8Ebs4oBpAQZ5CUHz2cq7/StQgtCByAkwwRWDSwdckpKQKrzN5FAE7yIiCGDXO5bJ
Z1NrMT8TdOHcQmXVqNZt34U3vKlTeklE6PG1fBQTEeBjyCrOA2Lx5Ymz88SWCluxrp2L0lwnsvOm
eIvRSjA8JUbvLsV3YVzVVI3ta1hYJ6OzTwKPxP7/orSIZwmuzv/KZ9vgzmEYmDDWFpipcZ1mdAG7
Qf9B3u+5lyq4G1SfslxTUqjATDupcyp1b/IEnwBqEeSWAE4HPZ26/IQxTrNmnFLparU+0g92EQvO
2oYNkKZEtwlasdk8Bi5oDUxq2pWkB1frS4JeTTna3aIBDK6CAABoYjZJnM9fMbo+Uze74No+l8QG
q97OKcAY87ZUwL7wzspNPtZtE7TBVUnSc9ibzyU96bnbqK6hdpdAswRucGvFCLC4oFNAhzyAxkt9
/VgXTZxDX5J5WvneEKQINsXbOHRImmnmqvcKc4xiJEerAP2t3wr7BEzVX1gco18YX42CWR+8xYdY
aWvDKoJrQ5GmPtXq7mCGoFFaRs2JkQmtHnIx6afeaG39qmFWjnLAVIbH19DWAlloLkVeA1S7mJi1
XP8xasqhB4XItWld+ZcsAqFsijcYgQtBnn2VrqRV15v1kBpXhXaHtjwNmSn4gA23BH+H/j2WyMLg
e24DVZUSV8AnY4Hm2a2rGj0zR8xI+otVulPCOSYi5xkZKJQQw8asDS+P9/Zp4NjdfwUXFFdJYaVh
CAX9hLElYK/d/1pfKuDCMbkt6yRmywRIuWt/MEEwvXuJAERXcciQl8Zbmrt+ZIz2IFFgaletnJ8w
6Po4V4KHw4alFxo4S6uE9gGjR7gG0uvUYvb6RbCVNjYrWmUJHg8YbIieU87KahujRUEOjGsVvSef
CN3vi3S80dGPC4g7sjNcWTc32mCkamFch+SL9UnSXvcbAGUZFQ9EVpTjPVFUKmUx9LAwEq3a93j6
+Vg8W13u+jcxnBVvcxMx6+rmCTU7z+ZKkq7Gd0OnBwWT7ytMHS5tUep+w8wWNhBCPBuMgMiILj3S
rDayVKezfR3C19rQj6SqLlm4O9YjCyXcRR1q8pyETEmhfypPmYhQc2OxGMkcHhCYhI1ole20u1s0
aSRbr+YsuNq1iwkJ0j+TeY5FdT+2HTmLoJMFbSaME8kANdJSCbjY0znuA/vKGG9M+6dh+EH2pH1J
lN21XlAmYksBGY75UhoI/paaZAODjeB6ETdRjOdAaKk02ilv1fPjLbY+f7qJGSHolUIjEIIbzoWg
NTRqSDB1t8hoHX/AdKb98gmuOMTYFmqM/JMUfOH6XNK8uxXa7/ysV7/2i0cPNkskGjZyr5wP78vQ
HMfCam/2+BmTDJTyf5TPufCgmkutaSE/tA7my26SH9tApz1bd/x+hK6cdx3seZzHwA5fJvmp0U/t
7gsOnddYejyAMNIcEexyC9l5gKKiGTc3ejGNHFMPpuPe1X8LwhCLEQUpE778IKlTgFxWXt9MFaPQ
j3KwOx2wlM8FSp0cGgHBjD9g5NMPuRMXtUDB2megvI6EPejusDyIlZYrFIG6Qy5o1t7a4VtKtMMk
YV4Nqg95LcqGrs8ZNAERbCpA1KIEy3knu2miQa86nDN6rm2nFrX4iORz5zhuqRRjbEN3w5z60XTi
33stvfz53E4ddas3s6HtblIXHvTvky6CI278flTYGccZeO3YcOqlJYyhrerAkrtbXkRO86Rglsbu
L4CHw7MHlVdsVR7YUhaYrzdPbXZL8q/dsaDfdos3cQxsljuEgTVu/WfDmoy8qpIbxvG0aIYXuGn2
35f3Dsj47sRz6x+HEsKDEuIxo+l7/VT0/+PP526bLG+1QBogXwVg/UdlRafHy7P1+3UbAYbB6D6Q
8lmad5oUdZ6lNLll0ZFMZyU4jqJRDhs7yNKQB8Dtj5c64ds/CS0z0OFFyU0eMG0memro7fE3rBVg
rikyn8gcouaKWHX5DUMbAD0o6cWNpl7gkG53qL0Uz9TfxS9TnCaAZUE8prCc9BG0sgpoRDFx+H/7
Cm6j4gC2JfJwxa12MPVnFk2sYxtxuVGXX8Ft1DlIBwTdEJ+RydHJF+k49V8xMnj3aUayxwK5HIJV
NOLyHcyo6wN6HWfjrSkxbTLDBKC9bGYg5ECiGyg+5EfWNcQyM0y9V8f+ZhxI72XqdbcVwPeBOgDY
2BBz8y+3VgL/Hs3lAZzv78vcPkRhsd/OLNxGdQ+zLVDL4E50XETNNLX2dIvj5/Ac2btzJKBpuBPP
BV5RMoZRSCFeNV77/GYc960PigsqkA3AkoBjGRE3F7qQDI+FvNbmW608fc6Uy17pkAwmz7cyDIqg
3Eukt8wZnKPx4EdfS+sY1gJEHX8GcMUvxHPOLgLWKsHQgMHXJlDTdF9V4irlKdqbWeXVcP4olaNG
CXWooeRQYXiLaOA67+94+ZxDQuga2m0M+YWNasn0rs0E8Sl/KUABgCvYncDgbNDQK0EayXQcqK/U
N8V2LRnHwNtt6XsVfEEp1CIpbZBG8hXVaerDzpHq6tsXwBNhljKYOlFWWvrsxNb6OtVy6vfy2Sre
23vrC0w+yl1IcrJ6EjANS/m91ChlF0fURyYJ3V6Js395UMh7w32ChRKR6VK+imGLlgY2Az8Bc3Vs
pxho+Hj9mZe5vw7wAUgD49mHqxFT/FRugbqYtqBJH1tfr56kADBZTLB9wm2QSrfHijY2K6Y+s5Y1
hF9rdl7AYjKcaAzzjA0nCF1FcDmLxHNnAVOCwNJUQfyQvUrDd7IXOf62Tnc/n7uV0ymmxTBAvix/
Uxo/8R+vzsZJA0gFGTZkGpFNIpy3zrVcQyY17/24Pin0N0Z3lZgl+FjHhtdb6OD2UqmDZR1jqntf
idwA062zo11jSrEgEN4wBBhdsGUNAGZRG+NORJJ0oz2pWCLVM5XjbvYb2AG86hbDEaMshgmpywMx
x51ujI3a+N1JCm52JbDD1q+3WOss0v5o9eBj1EhV8pq0deNn9KBnrj4cHttgSz7S8nCn8BgIi7hL
Px+oKdc0bX0Sv0suff70v4nntlGQtHqptRA/6Tc9f60F1c6NX88aA1h6DVUd+L3l4k95LHWxJLd+
o7lWcgxNwWtfIJ/PctatVMRRAPlD6pLAGQTOdOMAoBqCWjPg7mA85pPBmjVmcV5JhZ+Olz59CisM
jfGmShBcbHwEq7kw6h68RUwerj9bRRUOmBLiV/F7xTqlIgz0hqtYyOdsXFMJ8XAJ+UntqfaHOvlo
pYKFEn0CZ2etxjR6LYYKWTlPn4zGfbxL13cOWKdxm6ETAC5vNdcE8wzVqDO00Y+Jo5JvSJ3K6jGM
fs6/H+tZfwb04GqDn9AwbHl1t81xjrHG4+CXySU+ps3uIBVN5ODVBWwfFFYIkJanoVXrGAP82tkf
+z/RpdmLRQLLBbCRClwcEBjYS5yrGKlOUzm0qd+C7UB7LXbX5f+jAP03KPsjil95akqBxdWzwR/a
36r5e+dcPYRewO/g+YS4BSxreIssl6cB02peSxNi+DA4pGd04wt86fogQAFWH89AzC5CEWapYDBT
jNo169HXU90JG9+Sr0G+F/eMrwD5LSuxgRwLHo8rvGQASSZmHet+Bx40UO93gmfs2ieBPIrxo+Mg
MLJPLv6aewy+lvTc8PX3rfzFqrJjapdHXXl9fBTeeCSXcR70YCoCkqiIMnD3LBdrDkjQRXVs+k3k
K7/QcC2RU/OHTr/RUHQJS8HDYePkQRvrVkLhcF1UGIoIr88J2voIrel+iYmVj79nQwE+Bol5JCRN
5LU528+hbZXyWHR+phjOBwx++Cv5SFchG6awyt5yuShYRpoo6jofmJaDegSHjmDzMufA2YPVhJFx
U9EWABDGUsFYymYMLHfnGxjCXMefuvhTW76zXjAlIhVxvW4u1p0ubo8VuRTZfQBdUok3VszmWf/F
ciFxCLJAAHFQSmK7/C41NjZZjpCvwTPoR2ecQ/O839oIJ+FObOAm0XayFB8OXSSFScoiV6c3j0a7
O67BI+5OPrdApRLNeh8kvV/M7zB+NTMFRe63KhdvbUCQkN9GZLAefqVTaZjBhdz7NrhwC3KUk0vr
Teiq7ORXIzvY2VORPVc/6/pQTYchcJP82swfEIICNP14KRV20B/9FM5UZWnbvSppvT+ZlVNLH6n0
fYq/J9LHNGNcH3rnz9EnNb49Vrvhq7HT0QMDJATiL5O7K0Ot0po8jXBev7bfUf5AkeKxgq09jvoi
Xh5oXGB7fblFhjEparWaGx8Tb6TqLO1FcuAewOgyRFZIdyF24YGErRLEeTSZnR+UgTOabtTshckx
DSg1AqGNiwaIdraEd2coA2YqpKrV+6k5Xr5Jxrg/XEEwxOZSAZSKlw23QsowNmQuR+qnf6ToJIsK
7xsGYGEK3n3AcjBk2fLnN2MXUK3Cwyz+ovycf+y1Liuwg8AMnhiQJh6EkuaAns8BTX0zPbXhJRRd
J+vtuZDPz98Y88kI9alN/ck6NOXTqJ5NUd59vT5QgSYthrNEMZl/fITaaCp5M6U+/Z1YJ1sRuLDN
L7gTz7nIFn1PdjYPWCHFoYUzoAtsL7smulPRqgPTImOEsitfQSMqJWpCanxB5YaBC1bVILikgVPR
3c/ApSLORfWqXhekgiKieFb1oX3av5kwtQd4YDQkI4nNhXTj0NBa7bK3zdSnJxGZKjtHSweLX29o
eHQAsoEUCHfOmqEDKk9vUl/SDpl+lj5qP8CdU4j4ebYMDm+K+Bqs0ihVcBGQEZO6yoiZ+NPomrar
Ym4nPT1eqM0v+VcFz02elEquUsNI/LA4wtql6lnxgQbHTOj7mEVXa3aniYtOk2AKBvAtJr6tOF1y
yuhpArNVL7iGt47g3ZK9zei+87BN1dZWQa3ER9vtMDiYufV4vTa/AlwA6K1GyhkTxpYuMJWtQZKN
KPWD+aApTjs6Rf6kl/5jLVtfgZ4txtQr6wAgcY6WKGmvTXpV+KaGJswT3V9VwP5k/Gg4G4DZ8l2x
cUZSy0jw+FeDY2OeLNGsv43fzyAEJi5RDbBzPiWv5i3qIkmb+2r064ee/Ny9OgvpTPudjeO5aYDY
aXI/Uj+npr+/7IXffPfjucXXRmTAGoQyvj2/2kcje3n86zcONXp30D0FFmPk/XkW+gEEK+HUtYmv
9/DiN0m/7UU0wYkvNHAfMAM5oLY100COOTkOr48/YMu42DuqjpICcDt8CT6Z0lwf5yjxm+QUOEjr
PBa/Xh/WYoYXLINjIQfMnTCjbQujCOH0tOYSVU9z+U4WNb9uBMjQAYwCIjAgtEGyt9xBuHx6NJ7D
F3Vfkx5TA92iPo/dyToN5qF9xcR5dX9ifqmRu7u1cZi7YYRGyjpI3Gq6mBhXKGJPXZuGoJaNOtgb
KzMgi8vvkkhT9lEsZbiXIkcJPgeR+9g4mwowplhDRwEGy/GEAHMw2BYB/bYvVc+BLblW0Z8fa1hf
SPgEwI2xs5C/xfDL5SeM5qRiKo2R+X3nZiQ7WMn7qnuek/hgx/s/Bv2MSDCw8higz5wqO5ynrJOG
0C8/NtqxMgVX68ZaAWaDsYFIjiCPwUfLUlInU0XlyC/ap/JQpbtDHDwk0HiGyiTre+LviILMsSKD
YN+vhx8ZuoYETnbjGC7Es4vwzsmCC6qK2gri0/gQJPYhMQbXED0o1rephcY54P915GCQSmKb4U4J
KmU0sFpaXmXilkXlTkXk6smlU3dHBUs93NOUjGmVSz30mM11qJxp+P14065NjTcd6j2YFqQhw8e/
TG0jz5DwTuNr98sw3s2dIBzYWCZsVGTBsFUZRJXbqH1iDjJFCRdJbuubIU+n5LMUNWdDq789/o61
0fEEQ7iBTkDsWJDuLe0R1qk1xXkf+K30uehP4Xwy9ocGeGCgy9BEMhpPVf5b1FKzMapVCq/heKx+
liLYx4YlFuI5P0sKUpeqDfFS/Wr9rDpB0nPtnYDORrrTQisDUhB8abJo2kJt1Da7gudI00BI/9XO
rkbsBvudB6DaeMCz4gPOBuG+Q0eVzxz0Lr9WmAylG5Jj7p0diF4MNGMgDoE7R9JK5w44JVps9MQq
rp/Q8+6MYFV6vJc2LLGQz53tyqZEyqqguJL5SIZLMQhMIZLPnWlUQQcA9/H71fGSjidLEIZsiEfl
ClGIBmwYUJNciADaz6LJlSq7SrZT/jJedy/OQjp3olPSWmVuFNkVSFUQ1bZk9+WAXhj0RrDWMBVl
bm7xaT1g5e04u85ADSXuJEJSbziKhXxu8TUl6NJMj7KrSY4NPc3zQThyWqSCiwPHWRo6DDDOrirm
BEZubJ2VvZRfaNEHZQWL/8CQwRzf0t31fZRpalVjlRrPqJ/q4bTXykv57BPvrjddH8NyGsvsGswX
MMcJc+brJVrK545wGSb13NvYo2HuVppL7Y/ZXr5MLBGcA7t80NQDhD63kYpAH7QJqBYfj12kjkvR
oMP1MYN8vKXRzwOOKQQyyyUyo7DMwzw0fLX5WF0MEbptfXMiFkYyFOlQ9F/gJC/FZ3XWj0ofTH7m
Rj+r6ESLw2S7u62MXBBuBGQvcW3ylYsczdV2q1PZT6vP43jU7N2OFLi2O/ncpVyDklPNJMiPNL/q
PquaQP5qjYDzRGebimouwFsKj/iIFIpZuJHa+zJGNJbE0ZvIkc0vIf39eJ029SBtD3QzuLgMwp22
RutHyZKBTYqBSWqpm9duRSoRmm51JvAVaHtWWXyBpkw+LA7G3qzzpESKvTgjiRmZriYaKbvas1AB
vhvkZRgnA/rRl5sqoVZmWANBoSM4593ly+Nl2pAOUBJYCMG3BmQJTzZptWhgkKZ88qdn5MjC+vg/
iefpUSVKaZvNED9Y75Vzn+y9lRla8t9fz9egkyLQjIZCfCedwqNOTn/z61ktlTWFww7Lpc+yCkVO
Q518+l4pLzQUXJsbm4ehYf8rnruWM9UIaGBC/JQeLYxMSj7EIiblDfPipcMa2xFes2O9/AJDiqc4
KWvZj9vAyZ8nW1T92/gGKEBXJE4aprXw6ZmuHNVqmCLZL/TACSXNGXOM6hlET7et74AWBBjsbYsc
+PI7dBvvKZw12c8NtxpdS1Sd3/qMe/lM/93dOVLZrqIR8lv5Ux5/LsrTHAuqZZsqUJlHsVmDT+Kr
ZapahbWcBjNyxcd4eAo1p84FZY5NFWhORqsT+gws/mEY6UVElHqe/bg4q+GBppdYxCu6ZQhQrLF2
KhNenOfUawIDY95TY/aVxjV+zyIetw3xqCZqKFcC6YmcNHck4hKD9mKpAcCjPsyZa+xtCUOlfCGf
e+jUo9XB0K3pp/kRk34x94UI7re1DVA9gRpkGLBbQQu43EnNnJGuojHxNRI5RXAi8TEwfu31S0sd
/G4d+rppUK/xldi1P0b1brcH8ezBjAcbOlT5FkkLpfWyHE3NN0bpuT2UdSooLa6tDAXIgCHQQGMe
nibLNZJI2RRdaBAfw9wcS/X75C++AGVRACNQ20X2mHPcbSkPndwPiq/Vt1H6TM+P13/LxqD+QUcY
UmGMIWb5++e2t7TQhvg4+VzPzpRjULr3WMXWEjGsE/BbcHjAuS9VZMaY5MnQqABMXuTp3fx5r3iA
0FC6h6tg3L186sU0ZstokS/x5KQ5OKmQGNjAz1uU38BFci+f26GVQuOkTSB/qv8Mmnkkanecsier
o4Ljtl6npSJ+nepAI9UARRqmflOwWcezs3+p4OgsdKyxQgof4qX2MJAgDnSvNkER13WO/DcKUOJj
1Dbgyua5eSRpnOYUbYCe3UQH2ZHAfbL7CyCVkbZgzAHAFJxLspUk0hVqyF4d4op2bEVw2tbHAfHv
nXzO2FHYjUY9Qr7UHzTbJekhfn38BRvbaaGBs7IZp3YcdtCA2eUKhshSJ/yViAAPG1sJVw/ibBUv
ExXNYssjR3G1yVY/yJ5pfsqiT/JfrBIrNhisUQxZdG6VoDExwjpWPNO6hKpbzY59e7xKW3a418Ct
EsiHCYZOR4rXmbFjF5c2QOXnx2MdW4t0r4NZ6i5QAvXmXOQzdKTEMSc3FwHnNr8B1yeQpcgUrjx3
OCEMA/Ww4s3kB8ne24CyUUEgtvkJaJhgEQbuN55AIg+H0qZRoXhVRh16scj+IAZ17jsFXBpALeRU
z7tW8Qb9tT91rQDgu/n7cTfoCDDw6/kkxjTMcaNXtuLR6GiFbh79hbtARfT/5fMA5bCY6ylIDcWL
lXMSP9X7Y3ksD/KEGi4IQMX5JyceCVlIAwzYocaL1d1eHm/QLVcB0h/GAYhcMxDDyw3aycWsRbUm
e5Pu5D0Ikx2wbVFRc/6mFgX5chWZBTY2g9OCjLmRpbPsddOpGD5Xg1vWF+H8ki1Lg1sAUHcDNYAV
ZthK+9gYJln2mvaYPifS8fFSsaXgLmnWTQ0MH0qgeBxyZzlNqd1KdiJ7MUZrlif5TzWeJ+2kK7dQ
lJvcONZI60ENcnqIiXnaEKMaoibII9mj4dlIXD067J4nzwg97lWwxbzzTFkhDYM64WuC9Npi6K2I
E3DD5IwPE47JxF8aT+chFTUYiGxt9iyzcqSyczCZclTep7HAKltLda+H/fviO4YisVMyexI5Ru3B
zs+liLacxae84dFgCkoSJKPxqOYCghFRTtkRe/ZC5Wkan9GOQ78MIjrrze9ALRrhJXsJrR6jTWdE
JpVnb1LOTXNuinO1PzXG+vXAZI2efTRt8G8t2aaSRUDy7hmHJEsPAKPujy7RiwP4L+iS8FThm/eC
Nqwo4r/Jm7sDgr/UfXwAN7YU8Epv1MMWO4GcHfpATXFVyJrXGqfO+mVWEXICJxET9Ia1kfXGeCIQ
HKLozcMHKZJMc50qmpdk7/OucZspBpLsT1HahyEUvOy2vgiJMjzv8Pba8O2NSqIsG4lnJe2R6M+Y
lA5irmz3dAIcdvRo/FcPn1dsGWcw5nQTb7A+mnHt9Lsb1jgFXDBYSR1eqRoUyOkzMBtZIjD9xunA
plKwqVhzLkLC5SnP9UArMdlE98rufa1e6uK90u3ka3hbI2Tm3h4ubFLOUsWQhtHcyZXuxaQ9Ktbg
jn8R6OAj/tXAXSB5bHWxYZS6lyW38TiKGDM27ifUIoB1ALicwWs58bEyR3FRKcQzMOkieEfiZ9s4
Jek7sAYIH6yb9rjTxT3pp3YkFBUp4hW96mTqwarc3vyLp+Tigzij930zJe2bku7wj7w/1wsnC2Ir
dLQgKgGVxtLe5lSNkl1VxJPqS5VcLo991UYsgp44VDsAlAL1F5+QSDUjy3MlxIHIHOlHLkK6bq3/
vXjO1kXZG1Ncx8SjBBO1Dl3z3iKCYgELu7lbb/EFnImtMA8GmuMLwuKMBHJZuJF2KaQjgBulMxr7
o2gcbMD+YAj2h/Ptpd0OVTqmxBsZTd0x7gWedtMeoJ9kkCxUJvjXapmOwBrqM/H06Fxlji1iKN4y
CJDH2FFgx0eNi/MeGCRRW1lVqZ42nPripNVOKqJ+37os7lVwNs+iYchQY1G9CH1Jszuqz2V0SHd3
ksGTI+RkEE/AmVbUvkMQSkaphKqn54folYru8C07IILWNJSuLXQices0zFKpEK1V8WB9b1YfdRHt
+9btjagZTwAgvZBY5uR3um4keY+f3+vfIusly08B2qroi2Z/fXzAt6zBOmFYpMO8LvekqVXkwmcq
IT/RPMX2sZqfSPukiMgctg7hvRbuWChFayV5ic+J7cM8nsJ34O4ewNoZONqfIPiLS5ZBUpBFxYNw
1RYe1ihYTVIG0zfH5neRXIQA/S3rsyIzhjHhVWDzZPO5ns2lzTYX1f0Yw5lFc+g2jQJg4htlFA4h
57NyOmkVRZ4bX+CGHyT50HwYRaCLrZPOaEL+Xwd3K5mgjJRApMre49+j8dQpl57+eby3NpcJuBck
dNgfg7N60tdxrumB4qnSZzN5xriTvfIxcAvJcgTTCKVAArC8+oJWpujK1xFIl5nT/Bhk0SlcfwBA
uyD6g8MF9AKjw5YKZlnFe19CDD2+myvDKbrdQEXWAoUuHwZBZwhbLmcUKNPYSKkOd57IR2tMD9Es
uP7WjgSUAgARAgyJyHDFXRAG4AdP+5x4defO6Te0nqPaLIffNc3dbwxWelHRToLeQN4jts0UYTRM
R7zgw2g8B8XT34hHdhDNmcBG8tnssVNbqie4+OT0HQVDaHv9C/mImYHSYrONeSB1U4A2R4pRUWin
Q0bPneo9lr8+blgXPL0Z+RLDWnJhWmRmo5XYkY56Al6tF5AXpaJgamO3MqIQ9rJET8NqDhMgNlWo
E0n2TgGRz2W8l0EYTzsWBWL2AojYUSfkjjM4lxupLOAxSDsdP/b1eHy8RBu/n5HwwSFhuBDmiHJX
kUKKpIyHVPMk6xv1+nq/hRG+mLACQKkICbmzBhhBzkajah7og6vhC9mfh0c+4l/5q8dpmBWm0Via
N0R/pvJ9MpaOPZ73LxEcEuOwBaoWoLOlQ2p08NroyqB5KTZQ/L0lovh1vU2RKkBuBcETDgH26lKB
3I3glq0S6knZKUerXuzEocBRbKkApw1uTTBVaKvsSqt3Kfpbpc6r50tkell60UR8yJsqTMyaAS0y
WmJ4tFzbxxjzTUjnKdmBYKSk4uiW4CvWVzR83FsPMWAXa4hNE6XqGNTm4IXjd3TPjclzNR+s/UVC
sFIwzm5GWGABqrI0hzqVeiRPxuDZmFoQVbET7a4qQAEjyTUQ8SPS5M6cnWsJitrh6FVfk+CFiCAL
67hvKZ7br5i0rlq0hHi5AtY/cs0QYDnVGQzV6Ront6krSwI0zNowLP8PB8Lq9GsvojVRrBhSWHqY
Q2wPqkOSYxxqh2rvKGLE5LiL0BzD+JLxEuBMA2RS0VOiFF7pGMC120Js+/rmhnCE/miyx9iEFfMp
0JLFmMxT4UXo8j4af+zJUZWjaJLY+qgwLW9VN8xNWA36QlUmmmMKLSkQmY5WR47ovccWYvkAX2jg
++DKlGY6qO0LDyRWYCBKRPQ9m/JBgQLYClBWoD5YnpGo1dq+Qn3SQ7dgftDC3Rc3vBRmToNDiWVX
+LhmxFAVTY/SwpOGq5l4ZnEUwtC2voDd2W+EfaxhcPkFBPNJ8h40WV45F87TFIkCgy0bs/lSGHWH
RjGFz6hhcnlitVPYelF2KMzm0inTpd4PvoFTv1PCvVnmPu3beISSQnal2gn8vTcfxheAsw+FC1gD
YdRyjdpJ62nQ5Y2nO/F4JJL7F+IZWwaKVAjGeStHNiilg2KqkOcKgRt+Lb/9hXzW74vIFVUFnt+z
kYJkTBrID6ov+VlOXvaLx1sItQQAU1ET4V5CU1nVSYEJa17cu9OtGJzd4pEFRWwGN4Q5BjzyiRiB
gil0aufJ38f2eSx2w5JYJ+a/4rlfP9dYryiG+N5wo8+zvDtogniEZgDzgiBr9YpDA3zSmWBq8MLv
pP+mgfn/8epsHC+QL6EaBSg44Nq8bZPKkupoynpPlhpHxiM0K11TlEHZ8BFQAhgP8jTIOvF4cDOW
JTTc5L2X69UhPQbCgScb9+Yb+ywQbhgYic6e5QErS/DS9HrQeZPxbqye4/HdxOboCc7Z1loBI4HQ
DFTAFpKYSy12B3KaRMJaTXPuhMU/rfqPKokIRrbW6k6JxUUdFHmN0qBYq1b/Wh/6QnCWN76BQWDZ
OwLoZ3DQLr9hRAmn6WWl9aTgnKiHZt5/4yzkM/13pWClkq281CEfPcmSfRu0wyyiJ92ILRD0oWcL
STLAMXkzqFFuK6OVdl4LCzfK5BL1a1v4Y+GH/evj07FhDNbHAAo3XD9wrNy9ILeN0o9F1XhfFdvL
JsFaraWz9meGHEInI6bIc++VHsPbOjWWidectPYSdHs5OFloD9pENnQLfEr83BZlVvUqKkbNC6vQ
aZrE2c0DwRQAewZKQLQorWvBsmSOiT4hPRP+80yj33vX3gDNBITbgJOsMUMZrTtFSajuTR/+j7Tv
7JEbV7r+RQKURX2VOkyyWzM9DusvgtfrVaYCFfnr38O5eJ/booQW5LvesQ0YYImpWOHUqZx9DqsN
j3qpMlBaiygo6kggZNHfO6UWS0yq6a+s8WLLb9xD2DxY3YZBv7LFYDQUADrYLnhAJcVESARmw5Ap
r45Hm29x+PX+Gi1vM5KM8IFUUKyCe3uBPR9iUmt1RV6Tvv3SgYaINgbAksqX+2LWZnErRrLxktwy
p8Kp0d1OLz2Ne/2425PDRojME/i/cJrkpvSd3aIUU8Nem80vHd09Nr5frPLcihewbQR/hKUNp0RS
SqGR6jYtdeu1yH9F7an6rpYvo35S+SkZ/929VNhvAbcBLw0AoJIojaCpe1YbCJUd1ehpd6dYdPbA
XQNlAsoxbTR+kFDi3DJi3quK/Up1L60e2i2PamWnZ+NLKokkajqpWuK8atcmzDwS7S/GsBHcgzED
pDY8XF2aQJopBZuqWn1lT2kfhNNuAMF8eOn7ex29DJWMqa+Z54QegOK7d3f29dJFqAz0Dy9GDJ9Y
hzT2ky0o6YpSQoNeAq0KdxZLJJ0eFCKFaZgBEKbSf0v9JYwfQ+XkNhvXYWWTZ1LEV9y80erkgAal
BrLNsH6XapCFp/urtJyFA1cW8UjMBL0x5OvWZYpq5gC2vQ45UC7HugMMyeNbrrNYi/mlhhSEPNH0
WURKZJ2RDGnH0cNlenXcc8EvynTptoomlgslMuEgVESoBFRvsu/JMx2EhCkr3y6kMT3olQ3je218
6AnYMYLTD5pvvhGAMiJR7sblmxVSj2iZtz9Fg2gSqFvBdwSLFQwucwF6Y6VFQRL61uWgDjnFuw/S
bHjZrs/CGo+rg+Fj/Yugwojf7x+ktfWxkC1GkA8OIjrzzT8/GZtES4lWvIEayNM7zSt3IxLQs9K2
PlJYMMBkKiU9KvJmioriLfNY+L0sdz9riOkAT4j+dmjNDAdu/v1cpZVDRrV+0ykIdJmH2t7D/RVa
vmyQIOhzYcfg6ZQNVGqOWquVWg2uLD9WvdJ9TjVPLV5oik6ru7NxiNwjn4scB6KtMJnms+lahXK1
4PXbgbmfXffQdb7taePuOwEpuA6iwgfPqEzMUIASmEUDehqYhXoIueuz/QV1cwmSTTaSHE71CAl5
R/0hUQ9Dfb6/K0sFCAlIcAg4Icx6XZzrGwXrgnE9K121equzp6JECPeBdU/tFtxleTtgLmHzP5jY
kKCT1Hg0MbviuCNvrK1QYuKhnHVDka9JQFboA/D3UWs9n4cTp/HoRqR+M5IvtAx2c1CCYQ/sRsjY
IAsOr1FSf0pYci1PkuJtCoMx9en+243xEfJxcKBgfst4oArZIMfNwxwd3cEpZhleqzzs3mi0dIc1
g8IPsROSs65ZCbenVnBxmadK+WQ3TwDc5vWG1bFynETkE7XEKNAUzQLm2xDaWp6Toadvipc1v39n
7q+t/qcragQRIHSlEbh9KFvpwGYIHo9WC0WuWNlLOlgHZTAPNXoSjKqXjl7Nvt9ft5WDNZMnzSiP
67BvUsjr4+lom+1R3Uo+La0DhL1xA2FowlRedLLs1ZSP2QgCx7A+kTD2TOLV5sY1X5sFmrsg44vQ
FpJ1kjVo1F1ukqor3/Qfw+Dvt9IQlkPI1QHLpQC6SKNHIOSmNNTKt276oeu/+RY+ZG2FEM5Fm09Y
nCIcND9VWu44XU50UGhejdZzm+ckf72/y2vnVmhAIM1gBmA/5hLqDGjiBjS2b2VxNGmgpFckM7WN
y7G6CWC/h5ZCaB3ZmrkQ1JRXpGgz+la7v4trl26c1LVVEml93I41rBzJY1Bacat4q/hvw/2i1V/1
6d/7y7QmArGs/xQkaotCkzKN+3yqw+Kt7l+Ic+7Hgx5u2DlCk85tZeR/EMiCohKYHbm42K1bA8TO
NH9zi1cVU0i/VLrhTfhRw/f7s1nZD6Cm0CQKO4LyloUqGQuYCb0Fleh8s1HeurEfq8OjCwXqlxAU
QvRsvt3hxMOmTcCvmL8nnb/ZHmplLwCLgwYEsBcIWBmpQ81YCdW6LN9a/ZCHB8s5TLsrWXQUEwFB
gKg+/obg1nwGUUH6mEPIdRgviIB5k3ZqmqMZn9Vot38BAY6gboI5IqKlYjFv7BBjrIauabrqahSF
f66ibOPuLY7Vx/gfvirI8BZ05/akTHpMWoyvgRh5OoAR7MB+sfpnXP6981SJpUICBC4xLiMmNZ9J
nqWtMVKzudqAYB6Lrcavi1OFkgb09AVOQZSXL+pN9E4ZGsMumyttHhT1SdubIxIkv0iEA1gt+qfI
wGdWZGFv5nFzbYx/o6NBNxTI2tej2Bs4QguGORzi+eLwgdoks/Xm6uqHX+1udiV8/O3okpVWdYXd
OYnRXOvip28bGy7S4sJJowvL5OaImmkb9WgY0Vx/pNOb8mPovu49OMDQIMCL0krU8iH9NB8fsSy3
7KOuuWrJsUyOWzzny6WfDy/dsFFVc0ZzDN+xl6T6km8xsKyMD4goknOoGoMhIPc/GniUZWORjtfB
GQ5W2Rz0b7vXB/3wYGagGB7MVjKwLApZHttJN1xj12Pxp1jZPz5ylKJ/Jl62JfGnrdn1RFAxdm1P
zK0QPN4KKIrDPXvawDAFXQp0AGI0wDNLG8yLLJ90J7aubvbDSq8JitHU0xameXlKEXMFewwu8Sq/
qBVOKFRLzCt7M4zx0LLiGG9x2a9s9UyGZMj0rdPCx4CMJNEPyfC1NrYcX3GX5KVCCtxETEs4dbID
b5ZdVyQaJFTxoTA+Q5uccvpbnR5Rtpmp/eP9k7WyZjA0wN8Aw1igasW/39xsFWyyOQUP2ZVw9SFT
DyBaRFv2834h4GMBR6fo8gs5cyFVZWphNEzG1em/cefYGw/lbjZvJJThFOHRRun0EuCCppqhExWZ
gSt40NKHqPXuT2Fl35FEQzoZgEX8J3upFuLsRsyocS2UI7N8bTfNqMh6IIsmIhLo/Srf8CJTQzdj
Lrm21t/Dz5jlG9+/ss+348spCZs56DuDWPA1r3rRDMMEj6O9xQ6+skgzIZLRpDXRRGIKIehEXdsP
ysYxWhse7yaYcWBaIl4q/v3mrOop4wCP2g4clKffEdm4CcvRgb+HIwe+YHATIfk+Hx1NWQ3FSDrj
2jbPyiMpHu4foKUGnA8vrU1pZqbOYgyvVi+u89jzx2E6O9luYALqMW9nIemnvOBDlSutcaX8Fx/f
k7/vz2JrkSQ9rlesivA6GNeqfSg+UWNjh1cXCfoI+QLoPgR853sARAW1k8rC16snknlT5Zm/S3dv
xh1LBBcU2GO0l4fPLqm8sNLirErx2BWj6blT6dF647KtrRJAzmhAitgoPFIxzZuDCoYiWiSpa13R
gsZL0L1gd9M6MYUbAc5cgJ2WPK0ATLh2Ru8N5BCq7YbTsDYF+OroAGQgNQRZcwlK3RsIkOrm9WuF
jt12uBXXWBsf/ISilACR90WYGvz7WWJUnX0dytxvWs8ZlI1NEGswf0dhB6CdJnxQJA/QGm8+gy4z
Y7zTrXPth888OrjF43Bu3ly6/0bMxEimsVKkWeQSiKmSg3mIdremhMmEDB28XQRNgJaX9oHwcEId
c2teY3Zk/bHdqrT+eHvny4S4EmJjuBEgD8Kpmi+TQahLKVHDq3ZhjuXpNPJC61dlfnGT0lcqX+u8
yt2b/wXSFbdP0JtCsC4HtcLOLokzVuE1jqJzqCin171aSgBeRJEH8i5AdUj3ryxalwFWk7x3k9e2
R8XeCNQsDy/Gh40pbE1AguSWi5llx0VnZMl7im5J4BPcfzkwPppfgPhS/ClHy9yu6tQcQJGrpjee
U5wBLPyDBboRIJ0qFo5mNdUQUKkn9q7qu5UH7Bj45wjrfpSWSsOrfQsSgipSrggpZhUAnRs5ruX6
Y3zsAKCKwqKUgzOZFiltOYTKtXCeqXYetip7l8YSWrV+XAqBwVuoDl1pEajTrOyd8Efqvqf2iU67
H6G5CElt0LG21K6FCEs5IMBXRLuvGDp3CV9UQFBwBaRHLgJgNLMoyd5N9bF4KrfoOFZ2ABgXE9Ee
1EHAqZKsmX6I86HgSvpOf8WtX+wm34OzgMcZrw9qhMAXJa1OVhd6UU9u9o7+LyiwKL/tPf7z4aWg
ut43duv0GL6gz6T71Dgb53/59MzGJ5IZA05CkvUmxtc6v3IK0D54WellSeMnJN+wK1fOKhwqBE2Q
xkQGRQ6djKltx7lb0HfH/lJ2vTeOZ41vzGdplgl0339liNNwY8/UBQM6oYIM5VgNYEM8alHqhcfd
mzITIp1YgjYCYR5CSAlKAJ4+c7r/SiCYi4cH3XiQspZrhQcW2jQMc/r+lU2fxnQvhhABXIyJWLCG
phoLpGKW980Y0di5Ftnfbekbu3u/YHzAW1E2h71Axknag7zsc9T7hfZ1VA/J42a7qpULPRteWv1M
QTNRdL+2r30ynvLkWmbTxiFalQB8H/ACePJN2R7L9cTmPR+wQI3jJaDJsIYNCStXAQkNPDoolxKs
BpJSSkO0PlVr4lxB5tjXRzs7hVt9BlduAmo3YBfDVf+4cvObUCaWqZesJ1cAPn0z/Vwqz1XU+Pnu
cggdqQfEZUAQjq4EyO7P5VRFkicG6cg1Sqvn8KnYNGFWVNRMgKRhYz2Om6kfyTX7t2GH2D1Zie/k
B2ernFRaMGC/BaIWLjXS+8jXyGwlke72Bdi6jPfEev5+LulL9n2X2viPABTrIHGCJMriJcoZa8HT
3xnvah8dHHSN7vXD/yZBn+8FK1pgR2JMAaUdyjn8gwnoqIiAQwdTBvaM9BjFFI5WyTQMbyrnJI0f
9hmrYoEQnBYksHC0sETyzU6RSont0Xw39H/dn5Hx9f7qyBuM3ukITYONDQaTuHnSpXNV1hVNVKav
cXyoNK+xX43sMBgbwRnpaqNsDZ4iKoNEEBFAQhlyyUqDkWioY1Q+P2rNe9p8HY2d6/QhQrwOWDEC
9jTpymXaUMMqI9Fr2JyIdqVpcH+hJP0npuBA+YHOA3XJ4m7PjxFF5+7J5VEY1Gnkaea7vrNn6IcA
mNyAySNJBkZEaQI5pZ2iM9MNiuGonpz+uP/7YbOiIhkAecHgPf9+jVTOpEWWG+T955fe2tfa7OPj
kfpG6Eo0o12gUUfVoJpaOi46guFl+DYUGx7PyjEFPz4CuOKI4qIZ869PbSU1pniIXpnlhekvw/Z1
12uiDat+XQq6h8NoRVxD9taLCCAvPqrRa6Q/GWgraPkxPbdb7vPKZRB4NcR/kGFH4li+ckZf1T3S
pEHeWN5kADzzuJPJQGwHHDjgj6GVcJZkNn6NhC1vkIoN2tY3m4fNvmArC4VyGoRZYXTAxJeDrYWa
kGxqVZzVEnxlg6e6TxVItoedACPMA7sOvBQQijYWikiHdsyJFelN5Ab8V5td8q9dv/vcQoDgEzZA
+QOogKRdI4vQxooICWj0Akpbe59V+fH9wOVgqUR3Qfxtfmw1hSGMkeskcJTT9MlKN9TqUieJjUbV
P+qnEP2Ro3zNONgWdwkPOu3R1l94edqrM7ABoMoVze7RncKQ3jbKIma7dORB230e08d4i8hv7ftv
xpeboQ+hoxAtwfjuJQ/9cadBidXHL2QtwTgvyiBkk3V0CGLRY8gDBCk9Q31CznJKt+hf1+ZwK0Q6
oswqrMEGk2aQgaNM8XbGkhZzkLbA5YnN0PCeB47pmyWKwP7av8XIV6EomKBgBBne+QmdnHqys0rh
QcF+BMz4eX/0papD2ZTAKQmuV4Sbpa+HK+EaCe2sQHMvGgsa+jwl7/dFrKy/IFlAgRySh6j0k66Y
WimgzTFrK0AfMi9/iqN/7o8vPvEmwCo2ACXBAqiExxmqTtLWuZ5xFA6ETqDTf3h7LpLJA8mGh35q
nqodYB1vxL3X5iOOLMGsoLzlLNkUtq0oWLAD6Fd/Gp5Se6u18ZYEacv7Js/iAcVaQYTHuiAec97v
L9nydUAtAYJL0BzgWFt0UyuJS4HYbLElhXW03dNgJh5SNl7U7eT3MvAIoXMelgvIDYBDHfElN5GN
CQ0A6eB0RsCo68eTp7CtAP7iBAsJKC1AYRtcoUVid7QUEuZJrQdd+Wz+1odnbWeLx485APiI//Ge
CqDofA6K3RN0KdfMoMi9vngsyF4ljhwQVkY0hhPtquRo66ApcFNDfQxseqTKc9Ze7+/2ygphVPA1
4n1bSd13eaqYRVdNgZqjp/Qnkz0p8V7bG1NA3QWi6RAgMALzJbKjMjdpFfEAvYAfjOKAdPsfLBIs
V4Gyc9C3TZW0uJpkhJShPgW0AFNLlfipufdeC3sJyUSoEkGtLScVc3cs7cYxxsCICq+gpfcH5wjQ
IqAQoQvRUFwmqCBtrbmtxfWAFAzdts7KFkGZFHMQB3UmQNqFxjTyDmRDeoByIU8zTnH3OFSRn6Z/
dfq+rNx/RAFXDjyziArIDRNVjnhBmlMjcOxfdvgz27/b4qb9/+F1KcA7Zi4nE80xvFfpqcfz3a82
cEwgy0HyStfwAMqImSZDBU9XDjzQtH/bjHl7+TbEAoFJzxG0TyiBAVvZ/Eag3aYFRhh1ClAuF1Ze
tmEVrNxpkXxAbxvBALDo9NQ0Y4JgXIrvZ9/twbPbs7GTHus/M7gRIV6pG9VtMtsee1bwIHEO5s9G
OxbNA9viml88dWKZkCjTwS0An13m1GNaoRuMQ4jBD9bk073hsY9tuBlfii2FkwIe7aiChVmdevcc
aaehfdDHjcj3+m78dxbSC8FaMnW0hxQD9c6Gl3w3tuaxKgF1nsCtgQtygYAMKQPFcudMgVV+or0/
siDZekjXtgKnFeFvxEShZyXtkbUkmSbFhJ1sea1XbgEe1mZwO7wcPSGt7RY9ho8756D/7l97FNfc
f+jEF84sQRwmNHDFhUAEQpSIz0/sxIAvmlLU8qLQKan86JGPvr2zMebHtTBR1Q4ORXQXWFRjqo6C
NtuJihPFTspx5Mf9c0B4SaTmAMBaQLwzWFMMUaIpcJ1zqhx4/ikiD+HWtVvbDGFvgD0WthkQcfOV
snhYxtRMpiAdnuPvXX1Q4z+Yh+gFiNoaBKaBi59LiOo+DknDeZCHl9J8JbnqDamvbMH6xLMvb/mN
GJk8pEDFSKjo2A2qHUD72fBvJXvSrEOhozftw/2tWXleYWsixE6Q3hInbD6lhiSD24Xw9CzlFbqk
mE5V84wol70VVFm5iSKWhjAgmrojoCbdRKZqUzY5nRqU/D3kJ2t4vD+R1fGR9BCnGBdeNkSqMiq0
fqy1gLn+OHn1Vnp/a3zp+9WGR7Qzci3Q3dTPUBtb7/bpkbgWoFoE3JERxAGeb4XaxnqRT4YaqHHm
6Qfu7kRailsO1I7gqQUyH61LpeNbETYUBdItAfk0pYaHVm8b1uaKrhJMtchxwc5ZMr12NFOpIsIG
vPRQNmd/Vdwjahvvb/TKNUfpEYL6iCSK9JD0LhkOJU7jIHbQ1zCadTA2mqrXx1utZNf2GyYt4hOg
xwV7rWSt6VloOiFnuIRG67su8+neKB12Ax6kCDGiBB6Infl2N5FpUbWyYYqAls56Tsct+Pz6DP4r
QDqxhs0RqWoNHpj1yR6e2t/790HA/9E+Fml+RMfn3z82g9NOocaD9K9JfSJGEO5szfVxXj9ar6NG
FREd2Y5ynSHmqdtx+Bb/VNSzQIF3fwrLFTLAQQDcqGDrBqZTunEliPUsLZnsS6k9Jc9JuHuH58NL
7h04g22NUwxPX0jpu4l//+uXFwGll6I2VWQ+kL2WrrNDU7NUC8u6aDU6BJ6c5KHZnb4Bq9uNCBla
a7CwoXEFEe6py057a7OwwQJoiQpSWJng0pODBFoZUaPGXb9o/ak6WtHG27ZUR9CjovwcIqAwZBJZ
JwLaVYs0ctHGa4cHrbYYqlQezC2zYOUYCaISmDYAioj8x/wmsDSJakXrySVRf/TPlHzfu88iCIT+
v6IeSaQZ58NHudb2SsGLS196qtV7DjO8ZiMHtZwCuFYEWRawX+KZkC9zOVlmZpT5ZUr88nVKDven
ID5xbtHMhxfib9yuVGuHeLAwfGj9xZOj0r4ch/C1bs9pe9Z2AqlxqpBFcwSZBQI4sGYlkwZkiE5K
2pJdKv3AlHNZbhyr5VoJ9LFwJlBUjxy8pDVis9JZ3tbs0v7T595OysyPr4eBJO40YJyLnKab5XWd
8oxdRk8ZJi9F/eX9vVhafKizBKEN/K616HgMRoAchOzaZSobv429xu0OZXRkaJWqHu+LWlkpiBJo
VPwuZjbfdobgDeOGqV0M+zG3X7WdgBcxIkwlEcFEihwQKunUcjdReI3ijIuO5tyqjl6vW00JlzoW
5+jDKoN5jBCadPdCNjGjCQ3jYlonXj1N/DQlp92LBBGwWXHHocXlfBFPsIA5s41L2p/L+DBthfZX
piDeTuwBVPkSQmBlUaGj1ft44c2j4p4i48XYCgIuFe0HowsoCWErIUAk2UoZTyNNpRCBUr0Q9tiD
w3132H/tBG3M/wmRrrVuoZJ3RMnkRXHB/uWlW0Uwy3VCss5GV2JUcAMjLEfPJs65lYV6d1G0g1Yd
pvw0btUBLq8eTiEyvgJLuFJdYJkoHhlAb3nBxe4znxY+IjhoTdHtLDzDxUA7OiQfBVE3Ir+ybalq
cWL2Wt1dQrMELPJbsUWWv1ToeJJgGcNvBJQdMJ75zSZE0bIsayHgS/hFK3wyndHxkPoGPTfDbjMK
Jb6gLoEpDr7LRU8jQRWlcCfTL2hOl9bn2N14nJanV5QQI5sAthcQ+8lapBqyonSg1C8De0nTEzB6
GjtNf++95UIIDheWTHSxkhZMV/rYpkWsX2L9UBtet/+WC/5jMI6hohGMGTJzKto+RZzi/l8mFRza
z4V+cLawSCsX5FaEfMtZpJbMAuXyJUMSMvITHYCkjbdpS4S0ShNgc9QtIMIYn7MfffrYbDXIWkrA
U2TB4EdaCopdtmj7LuFlUbtl0PEfdv5Ylv02z9WWDGkW4MYfc0tXyoAqn3L6YKIC2/h2/zgJk3Ju
UOHAAqMvCD9gEsrvUt/1SRIlThxMxaEkQc/QqcfvYOKy1yn6cl/W8hV3kIFEggcqBYaJHCIy+7hj
ZtMnQWs8Xq1wt1pHm3PB5APAJaBcco1sUnV6bFphElgw0kffdb7f//qVzZiNL1lrammMCHlg/Kh4
VNOHSj0n5W4FJaaAbmuI3Ihie7GAN9YtsRS8fomaBKo9HKaS+NOv+3NY2wFgw8BFBKghQCVijjcC
9HDSKF6mOAifpr/y/fayKKj77+hCP96OrrZlAiR6HBiK6X2u6q1LvXz15uNLO9DyYho0F1+fdCIb
f9TLH5n6s48u+1/wuSBxaW4mwk1akEoIugzKL3JS8p//2zZIxmCqUCdJTYxPDa/u/S3O5ZWTKvr8
oHYSJiviZ9IuayFV69p1o0CJDsrfhJ03HeKVc4TiJ2gOeMXiOkuKKStIqyS8yQPNir4UxqOGGPPu
JRLxd5QTw+9CSYN0lgxDGZTELKMgTJ6iJ3fcuGnLJYItjnw5QtXIQCKlM99hYMIbFWV0baBYRw2t
Z3qWgdX+uHcOcyHSKpHYafAK5W3g5i+9/qnbCNssN0H4Ex+wamAxkSKcz6HNirAEOq8LVP5Js57o
TiJb2H4YHxYAbACEJLBY8/EBO2dG14CBN8sf+Ju2lUFd/Xx8NuwMqIwFJjbPVau2EcgP0ubV9cOd
RcofXy+odADtcMQvyaUbbCfW1FTtAiu/xD/Hnbzsi+HF7G5URDxZWtq5vAvC/JC2PzO2F9mJxUcm
BdhIvAQIQEiba1LwNrbc7oLM7L38ZAGlev9wrt2AGwGudANI75ROlJtdUNqHVD/o5Gw25/si1nb4
VoR0/hUnStRxNLrAbJOjzpRD9ft/E6DPNwGmRBJnNebQOn9bf4fGnwyPZhECo4BskIzbAflgq3Br
7ILoQdMzryNbZCurC4SAH4JLIowiF1/YAxA3dYcroIafkye12leo+nFGBQu4g0ZOQLOp0ha7wOQ3
GnW7wH1IwJDa8f1hb1iNGByAIBSQQJnO11+tY72b2qmGDfzopO+k3ggmrpxRkJmLFKwGQxum43x8
Rsq+tbuWBRU7VsqhdB7a7Lj7CImGQahzEu/AwiKK87qhoOhkgUkRwXrWqn/uj7/0CZEpE2B5oFyg
ouVOqi2ixkOkGVVgmifV9gr7JXHPWrJRPbK2UHjwQW1EBAOh7BRWaEJa1PVQBU3nt9Vjzo/h/sw+
JgIYHqgARGJfztKEqZqrnLiYyORVmp9tVW2vLRRcZhNARVQuwLqY77XbwHEOUc8TGPFP0Pv6FH5I
ah2MZrcJjOpLC2RliFCLcyspbr0aRzKMjAVhq3igHt/Kua/caWQusRNgWYNTJVdKZoVqonduOgX9
d117TrZYplaHB/ZLF48y6PEllSfoMkHlVk5B/hLbPxzz2/3jujo8lJGgZkTlucyUNSK7QtAUZAzA
RecrQHCwLSN+VQJcNDg5eJvRSny+z3GkaghhGH1gGshCVJW3FYVZEwDIGhKiIA4RJehzAZFexVln
Kx3Qcc304pa70UzAQIL2Eb3ABCOTfH6M0KpSk5Eu4NWRpqdBOZjdaf8mAAAJ+BoCPEL3STNgUxFO
Ku8Dhg7oxwq/7R8feSxEvC34/Dil8/GzMh/gh3ZjYOqvtvW2k1BePDsoiITZKFoU4J5Jr0LfMDrV
jdIHUWsf/laaPzAc0R8NqErBhy8yD/PPL6sujzhPByBNfvbZgx5vmC0ryhTji4wfjigyitIBSkJt
VAlz+2DqXvTm2UguHXvdvwM3IuRLoMRN404ZRFA39cy48MiGb7CiTQ3BOS3KtYE5lqN45aRoytja
QMSFJ1J8nvTPQ/egPtyfxdpCoaIaoU6EXZZF4VFmd+PYdlPQ6a9ozcaSc7M/qIPMLsgYkNcATSk8
zflea81Uo+qZTYGSfFH8brzen4HYynn0C8gJEY5yRcNfhI3mw48dG4g96jyomxNrfHCGhNpLBp3U
eUX2MqiH++JWVJMJxiGE2aCfwEkoBTAMhrxsYYawV5vet0B4nGxBNVa2xITWA6YFzBtL5GvsGkjJ
OdBOkUL8Wv+UK5/Vptw/DcDjRLmNaMOzqFUdDAb1yLIehOw/c6/sv+9epdnw0qakI3VSJ0/Q+QWA
OHYu8z9QUCBuAa019BRQJ3LRUDP2o5WUbhsAE5eetJ1UA0L/zYYXd/PGNXTSyUjqCsNHKOlQL721
k7J3IUA6RnllJ06Vh22QcOJNf/HNFjYrpwiRbTgkiNNCw8rFyKoJm3gY4yGwY38kXkqf23G/af/B
VQ/nFskMS45RTWgyN0yZ3QdNlZwpEhl8OJZ/4MBZcB5wxYEvWvoPU5I4iZVEY1CjFNajdEPJrlzn
2fDSQxe1Zj5xVxkCLTqU1P+Ta4YYFUAngjdkAdfIe4AcBz3DM91WBw0/G4/Q2i6L0kLQ8whVIVvc
TlxyRDmtMQBkukVT0MLnxn5LA66nqJwHLkdEq+ZXoY/HMHMGPgaACXhH+JH7xwfhBh4G4I1hDMtO
SU8is+vtdgz00e9QvRhvnNKVZ1QUXgrX1kEjCkf6fniMfGRhOOCm+X+rP1nvVVsNyVcOEXK56D4h
qJlRkSwdIhC39CoQx0PQ5idenHe234GugJ8AUwxxToHAks3VzFWMcBTm9pD8VjVvtPYH/ecCpCUq
ura1ADKGPf866c/x+Lj3McDwKMwX/rNg35SWh2raaLAMxp4zhB43v+nWxhYvb8FcgGRNdj0KYEOA
lwOzOY39sUkvo75hUC63WIhA7eUHzATdcea3YEjimrQNQSC1/hwpF2vjOV6ZAWKxCCMBEC9Iz6Ql
ahrQ3VkN64JCLY9OkZxV/IxTcdy9E0AHogIMVjGuhFys6E4sAfW91gbtxR7do67ud3vAMHQjQFqm
NtVVauYGBIBFdyChFxsbe72yEbAiQRuGlAJumlwMa4aExaGbkkthV15ZGH6ubgRi1iQAvIezCgI6
ZIWlvTASd1AV8IkLYIZIRfYbeYut8aXT6ihlaLl96l7MyW/zA/u2e49hD/338435SU1Upx+mFsMP
lT8WFIRhfLfGBvm8A6CmQC+gR6GY4I1xVEctGGJR9X9p0G4Afce8bqsZ+OoS3UiQFFLTTOVQ65AQ
01f+1dmiClm5behHJNLleDmFfz6fQJvpzeRamXvh+SlK0d7vMdn/qoE3VGTjRWEwuDykQzTGacYY
QooXYPg9Sy099+v+bRa4ISBBNdEMXLJQXaPEW9GFzmXwy/G9jTa8quWrifW5GV66yJU1cEvvMTyd
ErQGeoitU1U/ZmT/UUK5F2BDoCfFOsmo3CQyjHwwi/Cilr6efLboz92rNBtfugzoVa9qHUAkF274
bn0y9puPMHhEze4HHneB5DEpV+qBN+HFGd9Sr0hf73/+ykGdDS+pijSCk0N7DA8kXdd5hB+2aJFW
btpMgrRAOTq4mLyDhNon3THXTvcnsDq8gwQD+vOIOIzkB/ZwpFPqtOGlsFTv0cz2FxKhhAwMIWhA
gyzbQhWNZqEkRjeEl4NddD4B18z+778dX9IUUxVbakz68JKCRzJ6NvgfaDpUNQjaInCbAO8pBaqQ
k1GyHgw3F6r8JPHPLaz12gG6GX7BI8lMFg4Z1JA2PufW35H1t65sPMgrmkJQRYB16QNDLM9At5Vy
MjUskdEe7WP/kPPnyfln/zbcyJCn0ZhxZEWO2Ibwr7A7Rnz6Az2E9x6BVJCcoQpVilHVYdQB3osH
B4XYMOG9im91MFi5CRbK+kGQ/0ElJCciyy4jUUN7+9J9IvrV6v66v0IruwC+C2AiQa+FfJucxoso
umMkbexc+pE+xeZD/NktT1Gxk/lcuCIodYQ7K/T10t9EqtNsuhJiOu0cHbvufH8WK8d1Nrz06nBm
l2nYYHjlYrtfiUeGr/cFiAHmwUJ4soBnCV0BYhAZtli7BlqtNES56EnuhQFpLzDvhtZDdnv/iUKy
EJF/eDywM+TKNMUespyZ4KGYzNqLWj9zN3Z8Za0EX47QG7DEAMKYGzGdmztJaRbuJcoPluvR6ahN
G9uxcmZnIsShuzH0HFrrVlJRWKqvsX0e0tP9zVgZHpERxBQARkfCU7Yjk5KP0O54HNrvDLTnOK0b
e7CyRC5y/iKtjcKuRYAqgg1TqS2NA1AumcoDuhMrxoadtDYHhEdQsIQIAxjzJP3dD+lAB8MAxumJ
O6eOPuxfoo+GRkAXAEUl+4W1NrJxcIs4GMjz6Kf64x8MD2SWQBcIKLpkpSI8lYxm18SB4/we29Rz
3++Pv7YBGPf/xpesi5ICY1YXGL8y4er4Re6znUTPQiMhnYmFhxGMMLBMn+ZMXI0GxsMLo7pv5Q8l
3TpFa1t8K0G6BUo4WmGF8M6l74J+OqZkQydtjS8pvbbJ0ji3Mb76u0gPVv8HR+j28yUTbFJt4Kgb
DE9DuAm+We1//7EHMO2QR0CARGZVGCyAjw2uhqi7eUp06uXtY2m1/uhsuOVimSXVjYwIeLwErSCc
BWmZ6k6laQoqpEvfeyZ/Pfm9/uP+aV1sBFLaolkFFAagPIucrULgFzKNK5c890vuVdnenZDGlzS2
OcFGTSyMr1zH5zK4//GLqyYg00j6A++PcDkcqrmuNqaEFCQzlQvRlHM0PlrZGYVSGw/ClhCxgjcP
gpL0vFJrS7lU5MuUoXr/c1HtVUliHuheicdTxPvlxI5pwOdxzAYGwHm0vlJtY49XZ4ACK1Q1IuG5
yHvFMFZRWt9EgZmdQ/Tb0I9Rdby/E4uDirYUoB4AWxteBBhlkr6IWkONmdlal1QzDkw7xaVvF6mv
bTXsW5kKvCqBSkK7T4H0mG9G3pluOTaoaLXIQ6k9l/REtvolrkxlJkLSHRVgdUVeQoSieQZAzuNT
jC5i/+xeLySqQDvxwd+FPZnPI+VVlg0JKmZJhr5MD2ntl5nnVruLYkThm+BPA8G6CBxKF6RAYVqT
DQ25OOV735zT2Hfjjcje2nLdipCuR1ew0tGiiqBi5VuZP9Sd66nqeTA2DtiKnjKBr0IQF8AJsMLJ
M7G6NJ26iFxi//+Rdl09cuPM9hcRUA6vUqeJ3RrnfRG8a68CKYnK4dffw1nc3RZbaEHzwRj7YWCW
GKpYrDp1qkLtkAuGiPs7snSyQMYMqi2UYuDtLn5/peZZ2DYG+FOcc8k8g+5SelLWKOGWlupahKQk
ugvGR0OIqNWARp6t+GH6HH2/P4/FhUJKCUwg4F+6sSUmS0djShX7XJlvJLykH9gH1wIMDXkNaLsM
tCpG3SkQ1ArPMZoDKT7nW2FKYBREjBVlbqJG8KYaxs6pU7l1YqHG6qggw5ruyRpRysJOz0RI29CV
LXj7R4hoi4OTa54WES/f7IFAudHkA3AJQYsNvNj8ODE7LFQ9TtKLi9TbY5WuOAYLuywoaFUoNmr7
wTgyH77T+AggjpleMse3dtZm908kfsCfj+6GKLG6eaVkKomteFSTSx35VYwo2WHzIZ2NLynboPKm
RrO65GJ/S43DQLbfp3jrmnhoAZEpfOT56mgZmEXcqU4uw2E0PinK2/avB4pOR8UyDimEzIcPbX1U
usFNL4b7aqJPyZrXt3BAgV8ASw3qYOCbOdLnEwdIQKpq6aXlFz08dvyS9NudGpgIMOhDj8GuJdOS
G3HcGBrHFGjyvTH2KTrVK982r5Kow4AuwzETSPT5KtmTHVbaVKeXythPXm+sGCJxwmeuMbJh18NL
F0IYd3XTR016qSfPCf/gySHmhzBcsaZrUqR7OhnRY8ANy/QykUeTo5no56LGUvkfWSr0KsNCLZQl
uVVBoiJW04sd7vRxTzbTbL6v1X/jS2vVxDEeEbaSXjTs826sdh/4fOAYDOABhOskaTMSAmo9lR30
gfweO2/anNAQnw91QKoB73XoxPwkcS02IzfLKDj0Pd0McmPlGbFgTIU7ibZnCCnhtSV9f1ZMcT5R
l16MIyrGJ7pSErN0hkSQVTQ/wfbKpaq8jkt3iDR2qcyfRuH3B1c7WGut6VURtpD1AY636O6FaCjS
DvNFYrQPtXKEFBF7qz4N6c5Kn1i0U+odgSfbN5M3Er/R1+pxFhcPeHHIdEX6TwqnAEODll/9BLn1
c/i5r7abcvD1AzSLkIdggpb2Bo2HLHRe79kljQDbOyTJn5vPLphCgaHExuNb5bM1RmYzOXqSXML2
zfhRlltLWQCnvx5eWh1Kx7xPXQwfcy81kl08tNuVT5AwA2qFuwjaJ+k2r6ykV9U0uZQlrCz5rGxm
e8EUUHGA2xTIOlBdSQcrr1nWTI0RixqN2m/WEL8L52c2vPj9ld9tW+MQoYMSimOdnQpXY2V/xfmQ
1AK3NApYRLoJVWnS8EU8Zmbdo2QV3WPH5ti1muemtrf9EAFUisVBYg4PLkmInYB6uympKBD/O+53
kbJiQZYmgU49It6K6/SmeKIH72zNUgdrlO8LtnOLPSplPjCFKxHSLsd5NrGGQYRb7iO0BNp9ZHjB
YgYTIfyy+S7nxQDy6CpNL8x6oPaRrAy/YGJdZDb+HV6yEnakqVWlxvA1on2SnEr+4pZgQDx8YBLI
HKN4GFiQm1KfNEoSyx6K9EIAVAppumvWAlrioMinFdiGfyWIeV4pg0r0POMtmujYBff6H1W2ufIN
ynwtQIqfWGMFxm1C0wv6euSnbg1Bsfz9AIgLlkUonTS8mzaWHtUkuRD7ZAG1t5nxTXw+EBriUkEa
SO46wMzEIClzAVBqey8kXjx48XbuGCEEpG+oQAdwDzf3fBMSxqp6jLBGaX9QXG/Mt19ps/HFIl5t
cpVMRjGG0AX6FfheezN2VXw+IDjWe2OvG1hdHdtNUtVZehnpN6M5js1HLMXV+NKFM8Cxpw3h+PzJ
j7oA8/iAll2NLy2/NtTccmK43E6P9sP7j9w3qJ8Tdyaet7gz56sfRbyPcgfO6tiffjSbOZqw+Nej
S4uj52XVdeEA/fqujzt9rTvz0kVwPby0NsZIeBXRMUWx4SGvd2MOAMKP+8u/ZErhyaP1M+I7gpt/
vj5gaM/6vgQG0KWGxz/bT23mD9W4cmOKIKps6ABuh4UQlFw3iQ1aKEPTgEziEkYoUDZfG/sU01Nf
vHHXBTH85oJlsS1X4qSYbmVVw4iMU3pRky9W6qnN2/1FW9oXxEsEJgT0h4jszhctIVVvNl0dX6i1
68rjlB7btStuRYRcUaRwsMw1tkgr5j/U4msd/TW4v+7PYsl6Cxoa1PsCvHfThyvnJDWzEe8sQIrx
qqbV9lAxynv+G18yfAw4+FA3MX7tfkpDsFP/rSh/WXQlgrg2C7GQV+YV+QEnauKcgsr7PD6bzf84
CemKIyPvbK3BJIbW76lXhG/meFx1NZa08Gqp3l97V5NQ7WRqWMroJeT+OOyi+BRNBzX6wE2E/CVi
6og0iZ7y86WKma2RXivoRTePxjkzVoYXSyEr+fXwkqnNarcqNRvDZ8XP1DzQ3xXdh+oxiX9sPbfg
gHqnr0XAFQk0Sfvi0WVZNyF8QgugWjxX6Vas1e1ugCoGpQhAnqK2Ep7BfJ1wagc7dhp2STS4Zcn3
utlXyuPA1ljrbnUcLgeIuSwR6ICHKSmIYfOmVwTRFEikvQI1xpvJRcBUfC1A0o3eGHO9yCEAzd49
i6HmfjNOGi9RU3SoQ+QYLfDkpUpVp2umOMsuTyP/UvWfN+80vDKks5AMByeXXPdIcqsyKydmF3oy
X5O1bNmt5UD+B9XFeOyivBJUb/NtHjQ3G8oo4ReCTivDm9Nsj5XMBUjXUNH1dm81EOCku7raDe3+
/vIsnNPZBCRFyMlgKxPH+Dn/PpiPfeaj/i01P22XAryd6MqJpCIC7PNlStKhAX9cWl5gxfmp0x+q
6ET56b6Qpb2Ac4a8vijnv2Gm5pUaqi7KBS/mX6X71dC+3B9efOPcNKE68Gp4aSfaPlGKQbX4hbPO
L2o/a3dOuNYAfGkOAuaNCheA4oEFni9UxkvTTBPKLwV9umhkJQW0NIXr0cVhuLoiMmtilkkxemM+
VglHpz3uVf0K0GVhCohn4OPxZBfVzNINYZIxtG2keC+GEvD8skZGuDa8dEMQ1NOidxiGD7HR/LKm
bwtLBG/5nSVfAKXkpHFZ53kTgRXtQofMG3RQ051Jtl0bhGOpAsgvmk3K1YgOsXLKALC8aPx5mt5I
3h6Ttjgpfb1yCS2t1bUgab/tLHUIyqmA4vAT2nj5sHbLLawWYGsgJwCqCaFwXdqMDqzI6CU4Ak2j
/VDsA8gOjbVo3IKBQnIXsVZEwWHHZYqCAil2mvOQnCn9Vpkvbriv42O+1jFmYaVwfcKCC5gIKl6k
65qmUVrr6JF1aS0/+zGsdZkStkGyHbPhJbWuTYW6bgU4DTJBoF0ujiT5psRey/ehf99KLU4E1Y/Q
PvEYk2O7ul2QgVUC31QddOozvmJCFsfHZqPjoSZaXUsXnj44amv2iKxXfynDMeG77Z8v8MZoUoHI
HJBBcwsV2mZdtXkD5sniaaxOa92Tlr4eqW9g8FHiil6p0vBAQKoFs0EB2jWPv1NlxXldHh0YI9Bq
I54lJ4WciOu1OiDsPVq7unsha3H7JW0DvOHf8aW1z9EDtwR5VIzeT58PJP5mbQ9KiywQKAJRGYew
qysd0z53uW6HWH2YL++1jdcwArfevRgfJWU4OaKAU3I2lExhRlKKJHvzaHUvjrrTDS90d8mv7acI
glAIjGgNrKzYqKt7juixXg0l5sGfaed4Sbu5khk7DCY//IigGQjH5gIKt8tGrg4IKlbx3kE5R2qs
6PGS2RNtWOHJCNMq58iiWnVqpxmji6v6up15nUeBzl5l1xYrLhsmcFsiCAEnHMWK0kQ4eNS1YWog
Bj1h9JPZHwz1maUXqwUGxQ+rD1iPa3HyAbDKOI3tOrrozOdsRza3A8K+wP9DsB1oeWTopPHR1mLo
qY0Lr7B+NN3baJy2HyyEHOBcgjMHoV5puSwtMdPCLOMLSOEd5Wnstgfb8ZBAaY2KVRLU1NKF2g7c
5mi2DPPanCb6YD9s/n5oAxhZgGQHgb7Mo5mpBlA0wBhdiHOK4uPaW3HhmsOVg8sBuFHEkmUiypHq
vMe1FF3U/MxK0PLvI3Xn0s9lf+zXOpct2BLIghVHhhfYO5lMYNBITGPXjC4TOr2mB0ZfFH4yzvYH
PIOZHMkzIK0aGaHwoXQ3mLjPsz/vb8naPCRbxRK9EMQz2PFkb2unyvLr3O9+u9sBTjhTOLWC/0fg
tqV5mDk4ktCZAXzIKZqOmtxbqzFcmgjcM4FHQQUGWhPObSI6TNWkq1l8KTx7eErcJ6PcpcW3ldfF
0hEDZRXA53hzC+bfuRTeu0Y/Kaj06Kxfib2PMl+nOzf3NOYPa2wDC/c5LCKeASivQYBFxoS1qExy
2yZCGps8kr3jrCjjwnVuoxAAlgrkM1BIaUdKrSmr0TKii41m1XHjRZqvb8epCEdHkKqg+wq6uEg3
euRaXcQyZL8KVfMjj9rqyj21sEYzAdITw0XQ0ewUJ7n0puJHw67oPrALkAAaA/Al2gog7/Mdn3gU
kiIykkuV5h5Rcu/XfQVcmgGOLdw1pJlv4aMMBtONWA40RBJ5xXgclM0kTC7i/AKrD4dEtJmVNgEA
YqsgArqo26ca/DlrTFhLM4CrjJtPIAkQmp2vkJWXUceJmSE/1Rz7mJzi7RBegez8T4I2l2APvJ1a
GxJY4dXKU2sct+8BgMF4bgO3A7ZqaYU4OGcz3QkzsEhoXkl2bM0jXNA13BUIWoMg7p3FdT6BlnW5
aYY2wrH8OazcfaZHB6fe7t2g0hBvelHWAFYDSaEnOphZGDr0omYHw/VWeUMX9hlDCxoDQMIQ8JX2
WW/1qUNImV2G7jAFarfdHs2GF+KvvOZSRV1soSTsQupPLffQOW7azMYg2pEIBhekiuCqyZlUOqCQ
rnFcdkH5MPdWG7QvOM2z4aVjGhtNU2no2n0p01PCdorzUqOgbu0RuXCWwN4iuvihMgZ3kLgIr9ZJ
VNo3eqPRC493CnvoK1QwfOAkiQIMPCLR+xp8wHMRCtjCjV61KaDgif0csZWE1NJBgp+Gmk9Buo2r
YT48cdIWQUZUJpW89YZXCkTyfX1e2ggB7BOMA8AfyZURneHmRsVZdkm6Z2Pc5+axi7/DtfmAFFyf
sHqgbkMT0Pk0VCWcNJ6GOE0jSiO+TqAPmUjt1caXj8jBXY1+dUBSydzMLB6Rk4pMdnGHT/rwFume
UvkaXZnNAhwTVwNqY5HMEYUS8jVRM5UUPdA8l7Y6JKUHrMSEwijnmFDU2HmdFjDr1HwgRIiMOpIv
otkcyPyko4CGl22vTwVwaMSnx0Lb31+6pZOGYCpA43iOo6uSZLJcZkS1ZuGhDIoRL+MvZb39RSa6
YAPwKXI7SGjPz0BTNEPq6MDRaflT1n2zN9NNw2JhZeAc4O6+5Y9xunGKBleERLqHFpxTxTHbDu6B
CNx5sBvYdgQs5lPoCEtNJ+GIebU7XBtkc48MMYX/xpex1sUQdoo9ZclFrXtvDE9T86ZvpkaDDCAN
RR2/CFa40jZYWszAbYFtMN3kxL14ij+wz1A+IDLAqWDdME/oWpe2hgbMKmlQQXQyuhUPZOFdIUq7
HXgh73WVki1B3EsjYVMml256zr6iXXFXe4q+r5xnyz5s1wm8wkCbjfaaFhz/+X5HiP53fQ1EjllR
f0BKMixXJrOkdeDCx1GCWwuUqeSI9LxN1c4QtTL5Q/PK0/9xeGmt3IqkSSKGJ9kfY/IzXPOXly5Y
3KwiG4wSVJim+QL1Ss70Vq2gc84uMf2s8+O1KdyKwNoL3mNAAtHDTE7BRFpo9mMLszeFjyV5yC1v
6FfsuXAD5qE1iEBaG5hGwHvAJj6fRR6lvOt4i5eR9cQ1vynQMfIYWztzO3pvJkh+2Y96rMRAkUG/
zX3vfC2HX/fP6+Ja/TcR+V6KRtfJQU4E3bZOMfCNICjQd/dFiB29WSsUv6H+EMSBN/xWQ9oYnZOz
BH4h93v3J1+rj1oUAJUAOyRYWG+iRXHYIYc+AMWQtj4pvNBZUYnFNboaX3LYiNKkI0AkyaV1/Kh/
Q2Zye2QQlWnwBnFk8RTGM2B+nOo4w9qNNmaQWPsi3HFUaWzfBBEzB+G4qGmVU0c8YU1Wgknr8tmd
vqT21/ujixtA3mLYbqBhYGNBJy+pQ2h3PI6aCfWBXkFOY+/bpj+sPWGWthn1vnjHg9/HRKvF+SIV
8GXMIR/iS6l+b57a8df9OSwNjyQhUp5wyeGmSXNoR6cryxChgiLfoVXNWk3X0iECkA7VnwA4wtuQ
LtFiYKQEsRIIA8ippKnnoK9pv5nJDEUZ10KE2bp6vYx2ldAwgxBUsDqHYe1xtLREAGgCjg5ko+iB
Nx+eM5ArNI2FdlnjN3iU4Zf7O3B7TWsokv13eDkYxNTYMKcYw4/JYzk8hubBNg8d3+vJX3myEmpc
2g7kOQHGEMBubPt8KrGmgBQsRB1RZf9lGH+47W9zravP0h1xLULajEgPp6KvRoZanxfGwJxysAe4
aH5NNr/4EJmAgw/dw2MJLsF8LiojWpyaMYgo9EPa7dbIg293HcMDBgW2KFx2Nw4HZ6M+jiabXiuw
LBXq33r46f6+LwpA+alonyV6qEpBQA78u8lpOr0Wg2+5bzHZDuRCpR0yOojHiqI72byOpcutwmmT
M1h4PQIWvnitG8jtXmNYdCJEkAupFzAszLdACyNOi3GKz1q/A0kxNfcTaGzQrXotTbywVoLOSbSs
A7oEjcHmglRn1PuoHfVXzkA1kxWP7WZfHAwzcIgBoEQIBKoxF6CVOaXRGNmv+bNqnnO2Urq09P3X
w0t6l/VkSGqdWK9N98jYKR9WHLNbvZ5/vmxm0e9FtSd8vsYPefeLuH/XmzsIQYIgTEXsGDcpaMHn
KxRaHYC4E7VebfuNPlTVygpJMwAtCyJPiIcjhIbHFgqL5sOXhd1MmtX0r2h77oEzbDdM0d4wf23S
uXcpaPwKX0OQyoM1Zy7F0JRGry3evxqJ7U1fw1pbiRItTeNagKQR1li2RqdBgPI1BuTGQO55rf+L
pHQ3c5COKiK+I2MTREQnBcSj5Jc/hYjy/3l/pSTf5h8pyBC5ePniHSynVXOlccKihZSp84h7HLzG
Olhrq/Vu4648qHcpSOUgygE+HoQ6pF23GqcqqZp1r3l9qp1Dgrrc7tTHsWezJ2oeB/fruJGN8Uak
uI6vnIWE8IzrUdG9ji96se830rbdDC85C73RpqXm0O61joJmOtONRv19fIRqRXwLqADUOM0/n4N3
RI3brH3lTuPFfNfqG8Nn/0gQ96pwqbD70hGeqD0CjkDb19pjjg3WMLLNWP0jQCRUcbXi+pMxRU0f
1plmK91rpj2G3QN1D01+vH96JXt7I0IyVm0FLFPaqt1rUz9242kjNyyGB2wPoUXcFPDcbmC5Q04S
NW+G4ZU3j2lycKbD1s8HQB1GECh7ZLV1U95kYCZcaPj4Gv3k+snZWMEpPh9d2gAMBM/2QrV3qyH5
z8a2fq205zB5Tla+/tZAIcwBTJSovEPw15IMVDmaXcNZX79O8S6xfZyf2vSj+iVttpWVi3kgvCsA
jqj5hkmXdrlzqwS4kqp8DYPGfHHWUgriv8+NEzp4vsdhMQcUIkiKMOZtr01pWb4mZN+XT133s7Y9
s99v3Ws4HVA0VJbD7bjhJWXD1JckZ8orV3fGl07drAki2QvoIUwG9E12AonRoqk9y6yX0fleOd+j
3davB8Wp4E5BWgfxdhmdlOWF2qOXkPliEPcPtSi+xd3K+tzuAgrKoAOoVQTZzE1YK9Fqp3PacXzJ
JrDOnrvsIdWfjGbF/bg1GJCCLCQuIYhQ5IdRaXclj5x8fEnLAPWEaxfd0iSA6oFviYw54BHSI15P
tcweIn14UYdPjnbIKw8kif12w4oYwZUU6cCSMqZjoWjDi1L8nYI1qnhS1uhsbv2buQhJtwfNGUyq
QQR1AY0QuUjSr7zrbs2HEIGiGYQA3/2C+Q3XUCNUmwwi7Jp7Ft218c+y8evKQ7n5/cO7sCt42glw
NDKfAEuIL7lyBVhRVEbLgdqMwBBSoxmdASl5XPnhsMbYtzApqDg8TpwADbVZkqhWZbFugtP1JQ69
EGGQaOd0wZieu/xwf04LGzQTJPkfYCUz7UafBqjLqSC/UQQWb+yhALMreGL+fy5w1+fLBqx0B+p1
zCUZ/Sn9zMtDuaaO92eBqNdcBAen9cABPH6h2X7qjgX5Q1mz7jcarxpIFYOSCYEvvGDlzW87c+qt
0krPY/ZkH/i0cooXhsfIaDuEihckeWRQOaF23OrEweOb/Qitr2vk8TcLJCATiDii8ghUQLhl5wuk
jDpzWiUpzkpQDz5K8KI1iuZFCVALBAfxKkP8cS6hSqNQj9WoOA/DIf81tL8tJ9h4VOH3A/cBFgMA
0m7ztNS0CF5oDTkn7DF1HrXwy1YSAzg5MxFyMQeDo2waVS94XQ99fqBrCe4bC4LxgfuGnUIACqZE
WiRaMWOsRwW9PqLz9PA5fNLX3sU350hIAEoJJ1XUbsvwEs6SlnYMTNnaHw738v39LVgbXXI0K92d
ClJgdKtgvpYieNOu6MGN4cP3Cyir8KAQjpJZsptM73F7g15fzc5F/5ChQmt45v1OW0Mq3ZxXIQhh
bMGsAn9BjkWBRrzRbDa453HyQU6CfA7ZiDd9P00Cmos0HgLBuJ7mKoHOt5ToSuieeaV4mrNP2nLr
0whQOgOpNVTrYA5o/jWXQFpG0qjuzHNU/t1Fu6jZueXvzVs+EyGbVs4afXAhwnyuHeYlw0YKUbFK
wCzgWkCNE8Lacv1omE2R0xLTPOMGirpdZXqmtfWSE4hDC62m0bgB/prsmZs91dgQokWN6XiF0vml
jcbZa62gFw6UoF6HYw4uA0SYJd1ulFzvEG50sBc+UXwj8Yy37VsBAw7fHBFNQVo2320lbJTODieQ
lKJbVndo1grbF6wTkNGCnxQYSqifdF6ncgxHlZn2uXT8DjGV5rUod9raa3JBw0X/VbSuFkGDG6pV
u44Jkjy5c26/FhPfWZZvlyCoy3fpR5brSpCY7pW7lnLT6to+c86T4SPqMTjbjeFsItJ2xJVVd0mD
8b+3Y+GNUeHd3+6lAwW0L/gmwYIHYyhpnmqgk19ERWOleqdkb9H3Jv/ACom3GHI7okm67DbVZVvj
FlHtc93lp0lvDq61uz+HhQtDkLCDMFN4TTDq8z3QaJxoGXWdM4+Kg17/DCNnZZUWJbyXqeK9im4j
kgS3tsZINcEJDQiARypvAoT5A3O4kqDN54CUi82qqMccMr9OvPIDxgn6LK4IOJc3jT9joM9oFk7O
mSoPQ/e7Sk7aRjDMu4kV9ZCws4ibo8/4fAaW1bSpaeKuI+NBMS7jmmf2nu6YhT5gYAV5MqAewNzc
kD8pHNS0Wly75zzzK9XvQQZtPJSjT41PCM2XP5TiwHWvSXxF20+bwzoQDumoxNQQA8M/89nFcRg2
Wkqsczw81V/0ZhszyvviXQ8vbb8SsmpKYwxvlNQ7mPhr6/F6zyIJgm4Fmihb9Wo0m9G20e6Heqn5
oG2s18LnY3i0u8ICocv8Dewj1SdNK6PROk9u46Us9uiv7d+PWAjgGOh2LYh85sufhvBARhNlejaI
xUIPyLUPLNB798D3hgtI3c4F8JHxGg2ow3PI9jp9oRsLbsUKCTTDe1AQRlAmHABUJulQaBOe2+zN
8fLsbfP6AIEmWkTCkANlKh3PfprqNtcoOXf1zn4x11J5t/YPX4+XhOj8iiC5DGRGtYU2AZlEzige
8ET37HIl1Xl7DUEAHnawTO9wacmvQSOnMo1UNELq+IvlILUdeeW4WccA5UdgEOuDsMpN6DRt87JG
zQI5D+Nrmp7KlSN669hgeNw+iKQhDAErOz9B5kjA+JCgGYWinsfWT/9o+6dVBjYJl/F+jMCNAXAS
/CcBX54L0XvVTWteo2FUfizjF9XxqOsdDTP2lI29ooUonFnc3AhoAyYjz6fqkdKOnSHE28Wbmtc2
+775yM7Gl6bC7DqzRwvjT4WH5Fq2xgWwcGZROw/0kIAo3YLv62rsqy5yjLMVgq37hQebPx8RFMRo
UEaPCmUZel8bVj4MDV4UWpd5nl2vZVSXPl8w+YN4GqfKlqvW9BydZ2qYxHNWe80p++sDX381upB+
5bZWVe3qbYPRefk5114dkMnfF3Cj0MAtwLlHch4m4zbU1BEa0ZZVLGAA8OeDHZgj6jr7NdbJm1WC
GORYUKYoqrvASTKfR0zSWrFTUgSN9qySZ/dyfxZrw0vePadJmydlxIPS69Od3ezuD7+0SNdfL7tM
aVETDbGOwPmjKDU/7QC62ZqOkhZIyiynZsVaS8xgSvakPuj/4wJJdrtPjSoDFSoPWuVEXtW1Ntfi
v89cPnw98O7wLRDvg8cnLZDSq3GHIi0eNGQ6Ftnj0B949j0t3vLhZGpHkGof7+/IjRHHDYqMCE4S
4lto/SPNZ6imIizbIQ9y95B+wkX9O1970S1sOhojgtMNRgNGVgYx1BnNU5BZ5cFoZAiSniqGEvFs
Rf0WDq4u4k3I1QJ+fZMCG8EVo1tdzIPR9ODZ7Oyx2N9fqUUJqHfAuxG0r4g/zTWPhE5v6XFZBGZ4
iMjv3l5BBa6NLzlkKTdokw9FERhU97ThN51WlG9JAHohAlCHahw4lZLpaNEcvGgVkga27iMexNZc
7qV9FodIdKQGHFq+PxOqqCSvpzRAVgqIAkL2pb7Va8JpRctaUKIBrALtkNQj4Vai2GjlGTTR3kUw
GfXNG/kxEEcWzgbyQwISDc4vyQKWneNOVafQoM73qX6aLA81WeGf288ScmvoAo96P2HL52cJzBhq
bqopCzQTWSgUIqxo9dJWw0zgphBxCDTbnI+f2t3AdFzRuITa599ZrW71LHUBdReJbCECU5iPH6t6
2Cu8yoIsfgg/2eN2VQDXmni2Y58F4HA+fDGaU62WhAV29KWnoafzjS2cxC4DPgO2VwAwFnwll3Ml
IXGeB0npm+1Xa9z6PJmPL7NZ8iwZs7DD+Ia7d0Hksn1/rz9f7m4euTQ0lRHD20+IwTXpiqUQaiTd
QiIhi5IlgSG+IW+pRxZVMeUsmCzw7PP2QdfP0IjKTB4UsvmphaW6FiadVadnoGF1CxaM6pOTe7r2
6b6uLdxwgCyIqYBIGy9GaXyDZoMFBiUmbEZBa69NCy9Td8XhvpgFlRMCBN8k0As3EP7UyLFialEF
4HDJ8n1VfOD+QZ4cwXagwXBs5TY5mZ1Wjl0UZaDzs2J4Zr6yTgubDriQKMUHlARGULrfksLVKW00
HpjaLnt7G75Ww26tAGtpkWA1EKCGh4PwpaTYdq4aZTpAxpBxv8XP1jcKniYoqAQ1E4oeb6txxhoL
lytpFYwx88fdMH5kAqKXkyiZcUB2Ix0mhcBqmENcBS/ULncMP9tPEbI2uHmgErd1JkwtXLvPKiwQ
KFvaJj7o6sN9CQvqgNfbfxIk093YpVo5oHUIpoh5ka3tkF7ek+7PYnMIGXshupIDtmoBlC5HsOJk
GqtxMMog+lnGJ5d/QN/gVOLuBDMZSBHEcb560Nmki5TRssqgLr6Opa/Za+7M0lm9FiBtddpT3sY6
BBjZUVWO4VasE7wXhIBMFOPDyCLXOP9+h/FJ60nPA731ue0Na1UBC58/G19SNX2ox1CNMf5YeUrv
qV/uH6MFZ282vBB/tfxFO2lFRXCM7OpEHC9EvGEzJk+sELpHA5COuisk0OYiVPAcW4nm8CClz9Op
XePmXpzB1fDS/lpKGWutZWH4GnxYyr5W931FV7RtcReuhEjPK9XKugH1TDzIs4MDh/V0fxdWhpcp
UeHD9CVLbR5YuU+L9QrvpfHxqEJ6FAbbvAkSD1XsIEqZ8sBt9mXhaZuxcthiDI0wBp6fQA5IW5xk
WZdlkVMEGTpC/eC1R1cc7aVNxjvBQictBBHBgTA/Q2ZHyy6yhiLo+8wrj234GLUrzuqaCOkcJWWh
ctJAhJsQz3qMPqd8Iyug8FaRChAMM/iDa1NStkrtSah3Zh5kw45XXqR6248RtEw0s0dJGigV5qtU
h0kCIgyaBSF5S8yHcI2Ie+HOwSWAgAbiY8jkO9Iu6Flfu0ltZYEyHRvGvTYuvIodf92fxdJGANui
oWEE3g24pOezsFquEFUheaBoASnRcxQKsXbrrMmQdiJTtY716LAUVN8z+7XKdl25/WmFzl/C0xNk
08g+zGeRgmtItVqEyIbha9+96iuLJJZacu3BnAybKuI9ty9ojr68KploEejqLkNqOj4o8VFHbbS6
37wbiARgBnhk4RktV8xWRZSHRLdpQJu/WLov1QO1V+aysBk4S4JuX0QFbrqBRZrFoymOWIDGqRPZ
6fFZ6X/fn8XCcgG2jbo60TntNg/EtCyvXarRYBw/px3gLV6O+tn7Mha0A06S4GtGDtkBBcV8x+vU
oCyJGwQ1yqNCvNeBeFuZFYQFQTYXkRnR1xsUu5IGFhOz9ZJBRsbr/auSVyu7Lc79/FghCfTeDwzI
L8HKMp+DWaAEvkMf6SA8hi1CP5uvUUGOCRIQGHHR5VRylrqY5EnT62kwAUzxWK3FG24PEvK4MH0A
fSH1c5Nop90Yum6f0sDQjtSBN7y31opJFkRgYMHYgHAPhEmb3A+OPlaxmwSJdlCnDsyC2s5Y63y+
sAszIeL3V05ZJCKUKVr8BdlPwwFJYro5qQsGa9HuClSMcFpvSH0QUGnrhGkQ8FWrv5Dk031NWPp+
eJXQBuwB3tDSKXK0rrGQF0hwD1HfOmlI9d0XsLQLAoclOPOw37KqOXWSm0XiJAEebrays4vXvvbv
i1icw5UI8QlXe1ANVaREpY2NpidNfzW3u3xwlESVB2KUJohoJY+yNvUuLLMQW5Dvs2qXrrygbw2e
A1QfLmsR+rklF4n0WgN3ikNAh3PSrCfN+eSCUXx4svXN7zcIEjeEcO8B0ZDWCYiPxhV2L4g/FyAj
+3P7LlyPLt2izEVPbbTIi+G4+kX+DN/+/vgLBwkBYnga4m0imozMdzmyjLLvKy0KFPd5IC8ZIg7u
yk4sixCNHFEZgdtNUubYsUqb6VYUJOahzh4n/ZGEK7NYOKtAhiKQLiJWUArpVmicOKU6deLA6RJ/
+DYl8YoyLM7hSoCk0KQaJwNdG+KAT88qfU44vLLN72gEkxCKQRARuQe4l/OdaJU+VJWaw2ZM5b5v
VC8rP9/f68VVQtk1QFhwm24yApNZ6CTNDRiN9ph/os1p+/BAaYicroCayKFiNGhr0rwgcRCyY6Wd
xm2Mf7j5kU/HEwsahkc0LqD5+owRo9nEMXztvvZfwvIDpxT83rbIlsCtlEsg0rhw+ARCPlhU7lE9
9qIf5QdMqujbrYjnCaK4MhhHc9pepbnGAoWebMO3N7bNeF8iQbkoyt5B8yjfCuBIzhFR77KgGg+T
5ifOA9jwjI3Uhf9IEXV6oJQDVZCsz51i5HkWKSxI9Z1d+Y3rhcXPsRlWrril04paWMFOD1/jpo8C
naqosZo8C9T66L427APH6Xp4SaOz0A7NdsB+d6rl9cCdtt/uq8OtNwyICZKUaOYD5r0bYBe3pqjp
hiwPdOeo0b0aHzT3qG/k83nfDNGoGAZDmFc5w2ToXRqDGxirxHxm/o1aug9sg7jcwDmLJNltCqtD
1Kc0KQta9SGJnszNMAQRfbaQe0MMGg63pNX2FCfqlJksSMLQH3nk92t50KVzdC1B/P7KjxmjOo/B
H4i0ieuhQqExt9//mAHy6XDpRfmONL4Z1g5YYZHjm5wXtmuHD1wLwFAgz42KIGClpWtBy8ZpSqYM
aVxUeeq7ONsc9QEDKWrCTR1GDxhT6UUCrrEoYwXGR/xT64/1L+0j9kI0jcHdLApWZQClFTPupO6A
tJvr8fhIi0NsefX2TCLmgVCD4J5CFwP5IAFb2ROnRHLPJd/pxSk+oM3ixQm7J9DYcrHOkDdOZo01
lkn3teFk9F5v7stpc8wEkwABGNZKNGOTfYBILxpLKzMWOMODmpzYihezZJJgtEEEgJVCDxZJ2ULO
65YlGL7J/Ml8SJnXZacp/4gUQcyLtDdOlRy+ImHiJtQGJoCOfoFS/clD12I0Fb5vXhc8sv8j7bqW
5MaV7Bcxlt68kizTViz50QtD0oxIAvSg//o96I27U0QxCsG+M5ImYjqEJFwizcmTYD5E5Acl9cCu
2/r6WieTmVmFi4BGY5yW5VXxXjNZQe+G5jBVqA7OMqyhZlxYrrrr8xKt4Oklz9GkfZgl6yQbXlAc
oAysqR5j+CVDechjsx+Hg+ghivzwPLiojBQTS92QznlpFuTSASYzB6WkFG/r86+HFx7QHlhWNtkY
PikOOfkyOTtblfCnDeAeUNpruG8oPBKWX9Or2jUzkl0WpN6WV2P/8nPOE4O7JcCCinmrYUHfybLX
p4veHt2/sp0dnfnX45rBr0KggYcOha/3vE6fm6EfLm3l99XRlIGgNs7/anzh9DAEwSyTj+8WvxIl
nNSDk/x9/4pt7DCseISqUDSBmJhIJZd5/ZgjJ4B21O0n66QNn+8Pzw+IEGpbDS+8PH2vmnHhYPg5
9wt6IqhOBEuMFaB7WbMbsozdAG8tb7mCmOEN6Z7iUqKrddJf0rT0M/P38vX+XLaW6mp8canqUhnM
Kcn7SxcxLaQyRPfWZl8PLyzVaNQFTTp8vmE9ZORpmR5ZI7EDNt4GoCbhu6HHKGx6MbDK2KR2Dqpe
L5n2WGRBbpwrcOHt94DAcYNyAdQnwt678RE9A5XBSuIx7LnjN1XjZ7J2r7c7sZYgLBUwGZXXcAlp
7ZMOvODh3p3mzGs8qKSDMAkP9frdUUqnqVSis0v2FYQIU/Xz/vC3O43hOeAA9TIcDiB8vt7k7VCr
pLvo5GxmAeqo92PqEKZCvQNcKpAF4lUTgiUD6Wa4Po0S2SdvyPwCtZz353CzBVwAGCE5GQL8UNHg
q+NERRszGkf5c5UE+m6yAmF4fpKvDPqmKYt5sDA8mBQRxvWJ8ndi7Y3TCzKENWJ9ZtEuJnEU94YP
Fmp/1Pc+P5CAQAxKXWG2cr6y9Sw8gyWKkfReVM0/Y/dQpLIyhJuTBAE8FMND3DzrLZyk0lAmcIdV
XmRqL5paBQ08xHF3UAZCwP6OzuYoNEFgQ7gNxqKhs/2QppfQZL8N9vv+QbrRSXh4ELrliGtehCVm
1ceM2DoyGsll1pMgg7kKEjd1fskcWTHCxlphAijuAu8uAEsiXw86koy4ExCkW0dreG37X90giY5t
iTCwVPCEdEQDxNT3YiqdMTdpcsnR98R+RR94OhzvL9eWCKBZgULgDCRIVq6PlDFV1J61DLOID/bP
mB6tf94hAKVeiAKAM+6G77UYS0uvGkWJUu2V5k9Qgkx28fiBWRkF2HKkBP5fhGBVLu7yVpCYXAov
qOhjPbx6+SMzfBNNCkEvIPOINlQVxHGXkbdzBK3peslKw510TEiJCr9qUGM+5XufC8wHpez8asCA
ghe/FqDHSovCeQYB1d9a/Xver2oR7uZHCk4paK8FK9Oiat5pdq5EJm+GoVW+RSTndmuFYMNCjXPw
EvgL1hNgXbW4DcEEjPTggBd3Z/MqPHJYoKvxhR1gw5KiDKVTIi95dpjvNF/un1nZ94uXoraUrkLj
tagYQ28Aw6X7130Bb/3RxSN7PQPhyLYx8zrGJWRuoBW+lvnkq/LbuCi/tbffgxIqpt/+MWp/zvzY
OMuof/kW3HwAYCLo+gYz/QahoGTgs83iQcFjdQBcFGxTmowHakMTA6iLEBSiHwjFik/6lI6xnU9Z
HBW57+iH1D1WQ7A4kvDHlhQkTA1eps1TOXwvr152e2GqjhYZeBOXc+2eG/tX8dvY2QyAHzicZc4R
hCsPQ044cLEGdrwq07yoMR5B4uPpksDy5iRQsoAjAZwFLuZ6EoS05uJZCybxZTFyvzJ/Zqovq7rd
ONW8QJLDLnkPYDGToFSDRkCdEEeoq9J+1FQyh83hoRKhVPC0W6KRayl1XlYM5o9Ln+xIo3uDvtgC
pJ+QIUfWEUa0ul6iLonLpSFjDJ0SqlZAlfD+ldz8/Lcmocjxoi2bEBtSK1vJmOXGkdpRv0oLfzek
lmeUVcRGPeh1bl+tJ1CSsTP6DNdhPmjGg1tJfLGt778eXjiijkfTpdYwPHtVh09tKln+DX2x+npB
YaVxyVCQn8RRVp5iI4z7QNrOe1MEb0gIJnIA2URTxGOlUSaD44FMInSV8+CGzNxvoiNo868IYRZl
17UdYxCRpqfRCDIZlnDrHsOMwu1CyQUIswT7uaA2maZhiKMRmOkENsixXX40Mt64TSlIDyH1yyvQ
RRy+QQqvdNQmjpQ+SD8Ups8+FTJ+2c3N4OS4Npj2IIr//EqtEsomClCjF3WZ388nZQkMRWKHcKUm
PEFoGc4NW+Arb5sPISeoEYUYLp6gXzlqnXS/joMaxeFjI3lut+7GtSRhW/REHe1hhKRBDzU3aPe7
ZauJCKqDjq2tdEBzR8T9OTbfdwcdoTi8N8cYFwOwI+HQKjTHOx7bbjRSP0HLst1Qc2F8bl5fbfXQ
KSD0UDC+Vn6Py8LPiMxe2zpM/84ACZ21BFA9JONYu25kV6+GfbLigxq/42a/cdG4KGrDc82PwNUk
WlYhGrUQN7L6xxEg2/i4/3lAQQfvsgIzAOHf9fhZbMIqH6gb0eKR0AcqC1BsHlHg/JAcB+EhAFrr
8RNFMfIUCIloch5asp8umu8xilF4rx4eXxFugOIkhBGWe5Hj9v5rV+9slsoNJGwrN/ZtwLNu2jIV
Zjc0aosbpv5A3WghC1xvaDx8NipqODUuguPC6hdub9pzbDqROwZtVbweKvzhyHpLbewBwr08/oGE
HRgVhUVSZ2JoQ6o50RioyXc3/7H7CCFfytv28QAIeB7WW5zXg6k02KbImI66fVD3219ow4QVAvQB
YCCxb2M6TZNXpojdDAX48ufe/3P/899yJ4K+RuKMV5eh1Sjvdr3+/llR2mp0Jy8ay5OdPPZ/nPJJ
Mw+Z67fzYfwVz4e6CnInVCTae0N7oDsdEpxwisHnJ7LgjU42OE1quZFbPpn0ZLcPeX64P7eNpwi5
OoS8gKNCYEqMoMZ5E8/6ZAKGtDy0ejClYWedUA+DHgD3BW0dMcSB31ARQGKKnnG2gPojY1N6acEY
o/2ZZXnzrfHBFIP3FD0ykNAWHIll6NR4qNv0orvBCJJqS+JtbY6PcgwTetAAQF9QU6VrsTafAS00
qyclDz1ZscfGRQdhLaBsKD6DxygyfOAtarVmGO0oRquvSiMP6rQ89OZz/o4YCyLyMDWxRkBWiRPJ
rMZUK7Wzop7Yft35Hnhvdm814qioEcepgu4St3oyad8tKG2JyPjUGg/6btIH5Jl5XS9CjwjL48/1
dcwaDfD8KbOiwQjpfKq6T/e/n6sj4bqvxhe2miS01q0F46vjofpRMHpgLTm4Lliwvd7f2+aZvyBA
qsC7gwsMKl4Rh9bpNl0A+TAjE5bzuaSn+7PZUCLwS3kbPN4R4Abm1gPFZ0yJY0a1HoI6rtH9zJOY
CBtKBJR7CDyjQRBqWMW7Z1qD0TrjaEbuBBS93xlnzwlSxx/M8P5cNi4h5yzG9QCzJnA+wjul507v
qONiRurywXUeJhlMYmt83gAYwEwwqaKxtHCyqtLQQI/mRHYTxcpLftn/+ZxLCSwWYCuB/b8efmoM
J81B4hSZ86kJSxnl6Na55YgYIOgRh7hJ2+oJ070sbdyIjYeiDNWH4rsCQh8WACz2jon8K0kkgtBK
fVIq0rrRbIVZ7SuyqNPWmQXMCjWyvHYfecP1QllqXMzeDJuzoufZPurjt1y2WJtbfSVCsP0TMpMW
3RNcRDo/Ot0vU9aCfnMKnC/mrRHyTQszO9VoX2eZG5Xxy1I8ZGZAdtf6QnHw7pb/ESGcVp1qdlZ1
EAGwmzWc0kYCptt6koCFgWEION0tRBkFHy7MOuJEfeM3Vmh/z2HlVJKjtKU7QLeHsn38AlBZmIQy
g0BmUikMXDQXM55Qv0LTwDTPS37ef2ZhIgL6iVwP0vbCq0GWuLGbWbHhx5yMGOHY8D3jwwV46+wM
KNf6zKZUowoqm/GAF3iSQkMWRdu63bxEA61EEFW+yY3AQO1QZunaMAYDEoesOY72AdW/evskjfpu
bQqqcXBqwbSNRAk/3Fc+ZdOVCFyAEyfSBl+3ApceFOW5nYJalzy1W0eMswrj6UP6/jagoxO1Zcns
RnV1NtFw6ikDOY6MPmhDCOKDwJzyGCSsaEGb2JmV9GaLq56nX/Tya+d86sqvu4uY4LqiJRHyuzzt
A+7W9ZIpdtsT5MycaMKSAfUouYsb6soFAx9uPHCzDso21sMnSaMu7tDa0Tz55RxWtiSIurVGsNZc
3EJe3SKSnwP9No2t29uRTYCvU3yDHTWUb5pf7l8SrlUF0wroQ43TUMFVA+JhPY26cauF1DjECX10
i9BF04GaBsQJZpf42RC0y/7oCHwCsGpw6mW4GMLeF9i0rHMm3HonBGfObtJnLNn18MIrMnXUKVUV
w1v99+lRdT7eX67NXQcWizfh4TlFvmtX99Atq6EF9Y4dFc6TV71KixNk43M9cDX+mLF6ZjHGzx90
7djImlFtDQ8MNqe74oUcYt6FlqNp571rQWV9JerFO+1fnavhxRKasSnKUW8wPFFp0Gag7JL4fFuX
AnWPgGGjTARJGMER6NKkXZJaMSK9OOXLcWzOOjvvJ5fBGeI4YxB7A6GLS7HehGquprZOW5M/HA0I
HWTI0A1LhMP5OCc2PPybhGdqq/2Slq4R1V2QgkE1szPfsSXP+JYQvOLQ5ZwkD9bnehILi3PuM8Ey
Lw6KeU6TF0IlKnBTBJj+UEcLTwZqZC0iTVKz8cbUihIvyO2Xtjqk+nH/iYILAxPcA0c8gvxrEYuS
6HTIJiOyi4/IPlv9fgcAnbSQSuUdwTQQ3q/H9xQQqKDjoxE5g984yiG2NMkM+AiCgkUxnIst4P2S
gd9cS6jh+S/6jM1WvnfkYH5lBIKCnoR1eVhkBdQb9xt+GOo5odLBBqcJ06FJVWhePenRpAeAH/km
tfaHEq4l6MLdKFrFQfsxVY+s4dPUfbFkRfhbM0AdJ0oV4GrAExdmoBQ6nWEWYgbWY3Psdna25a49
TAKgf0Am8MY6t96NuXBYbasJzlMaII94zgu636qFBISNIAPAOFF5KHU1DwMjRjTrj3r7T1LWkou9
tULXAgTDIx8Lo6M1BKhjGD/as+S8blxqXjWNBAYuHddP6xVSqsLSGm3Wo8J90peHpHtkg8S02ZrB
tQhBb9SDVi/WiFOqVl+6lzyLduuM1QyEN3Tpy7oxvFGP0v674XzfHzZdjS7YL1ZTawPiN3qkf7Wm
LrQTI/zvPl+4AYbZ5zPKEbEB0xnkSD5U4DtOEDpFcg5SsOQhEyNsMdUTmjgIp9XaYQ4TGfsB3z5R
4yE3CBwM7KTbNlDtWOcpKScratizml6q6om156xw36GJoOM4BBX8lzecRbRucockhhXlRmBPfq1K
LvLWRbAQFOIsNqCrE1+3oWGENiOzoqJ+dbovy4IOD/vtJe5AIv7EnXmUuqw3oulqMjCWQ4T5SX8e
iOQibG4E76WD9D9iNqZwVM0G/TrtBBtR5f70sUnCkhwkh3VTBKJzgHvzELYmXGUWt6kJ8JYV2fHB
KYCHxyNdkN9D/fP+pdjcjCs5wlRQF2pUFZCQkTceM9MHLUjyDvgpanWRNUQ1KsiRRbSurmUNKswX
iFgS36w+8sAEwHD357Gl+uA1cJZ+mB03qGZdnTt9qRH7tc1j3XyK3+E1wkz6d3x9faKcapyo6cRm
lM7P+KUgfK0fvUyy67JZCLZlai6m0fFZFHZQfuwdySJtbTasb+SGOQ8PIh7rSUzw3xbVwiSWzp/s
z135JW0kIjZn4MJXQatWbIXoqVTMnrpibq3Iij9bL8b41zu2+Wp44Y02rE4d3AnDa5qvPeky+pTN
r0doCSocmw2M2HqBzGX2KsusLGB7Hsz2TGSRre3xETgDPaWLzJewv7pd1rBkoTjmx0pJ/Db55x3L
g7Ttf8bn8q+8XKbPpQqqNqw+Wpu/eJXES9w8P1fD859fDd+pnT62JoYfvrmzb6mnfJIo7i0JDpxQ
FQV4gGCKIMlsZixeFpzQ2n2otZNR01Nf1xIhW7twLUTYZRLPVmIZEGKXT01AJ4khszkHZAVdjlZF
ilYYvi6dGNwmtRUZ7ge9emZ6MJuH/fvM32fw49hcqQrXAHQgSAuOrhW17oMd1NV7ZoA8F8JkQJKi
R8x6n2NtYXS2aztSy3DOvmTV67KbFJmjxgHDQP4agd6bXJ2R905X1dSOSPfoeo/7W3Ly8ZGWRRkn
PAbExNZTAM+s0WUWHh21CXozHHbz5AnjC1dh0VualDrGt2BfDK+WfullLZhuzxHPzeHtB3YOeS4R
LpRbk6vRAtbkovqxBZS9TQ5sd1kc0uPXQoR1WvICWJYcQkh7KoogkbXtu71r6/GFdXKzujBiPr76
Z2g/UfZp70UAXg7EbPB6wFGA6OF6m8eMGjlZOiPq2EPmnve/xxge4QWwEwFLfUMZzQolbUmBsFjs
hmo5BSWbw3dM4EqC8CQPypAORuIYUfp5RmG//vDfDS88OHH3nwmQhfhTHeSlDALBV3jtlKyXSDhA
Va0RR11sA5GRNMibo8YOEzIcP51hv3cFSTx4iLAP9lsMANRzRdNyKMzI8n65D6m2G7qF4XkTTp6J
xWkSjlKBZmRNmw64br9LE4bRx/07AXeEYznACKKKaYfEa7Ii7ksrmtRIId80Wexz66LxPDVoZgE+
Q1Z8fRPoyBzCoNGjMXkofVbtP0gYlpPY4kHg7Arr4dW5NhV3AUDL8Iem8etxPzgSyV34g3jPODG4
GM5r0HKh7isFHRear79nGcXVhi7l4VRel8tLokRwYZehzTQtZ5DuxL4+hKXxwxs+797glQjh0ayK
giTWCBHWUSkio5W0/dm4Z4g381AtdhnmtaAoeJFNhia0xUVJD6BYVIpA+emkL52xX6Mi8YonmT/N
SGeI12CaZ6VIGPiu0ErKd3rJNDaOKfCLoCZEjQp8Z5HdD6afO9lWUVzS8bE+OLvJZZFbteF2oCEf
/P4b/v220po6yROcoilQe9W30j64v80bJ4mzBcCfhW3BUZLri5Cr7TAOmZFf0iEgWkCzcJFd5Vvf
H/CoKxHCm0kbtSyaAiLiPETrYYS0LfR5kiFhN6WA7s1CwpiHboUIg1F4HUqZNZDLpmHmBCQ7osed
JttvjcethfcBlWGgmuKXA5KEyZTw1mqzRrK77k6286x6Pq4g045pFjjek+v8xYjkiPGLdisR3FpI
NiGdeAN/QHNrJ+b9MFiX+4vue6jSngJ99sf+0OnH2JTVtW+sJDpwQrnwdxwHQzgS1PKoBmQpveh5
yLIgHk9kCezdjIxI6wLJiBwdkruoqRY0MLpmtU1FFAoy4D+a+kUDtaesvmjjbK9ECDqmHCv0ca4g
omqPffabFAd1+r37+jiqiXcIyh7JFDHRqGgDuGjdCc1QrKcyPg2m6peycsHNaVzJEEySImeMdv2C
k50HZe13VViq+7UAAOScrRzJXt4Vb60FSo1mbgowz2VKP+YlMvufRlnYbOtUAcTDUeS8RbHI7N6N
sw74J1pBeUrQZw96c66GD/G0u00xjhUSNrBLYELzTrzrmaCr34Dg3UAvFhqcD+dCldg9W5txPb7w
nqAYcbRGMtOL7YSkfy2yUIp62RABJApMEw7pR2RZuBmF3dtJbLHmonWPjXY2m4c53R354EhGeMQc
b428qbDfZteBc8ju2kv1VVXxLF5ixGTv34yNlxElg8AHgc6NY4SEhSJtVmX6EFeX9oEkz8STzEA2
vBCVmFma1FMG2vXW+vnslb/uf/zGYcWigJyE14XCwBI0x1Rndk2LpLos7FAUfkpf0jkgu1sQATbH
WWLg2MMLwMO1PqvWgCuXFmgT0H+1QBNDJZd6a4kcYB+QdeeCxDLjlrh5l6laeSFFMNtBKvP1Ns6p
dz2+cNWyqq5YbmJ80w3IEs5FoMva92ztw7UIYYUmvTJzNTbKy4gIoHHOyWNOw2WU5Bk3paDkGwVH
wHLftHYB+1PcoEtAeVnygOiBVp9o71vO4f6Z2lwuVAgAAgYmEVQErXfbjpGgm3rsNisOwOx4zbFi
kkDX1kRc3DZUnZgGkizCtUZDKwbHg6HlYfbBnE5GsEynlkjQHLfHStcMXtiEfBcoXsXEr6p36aC0
GblUboC4/jxIju3tOq3H55O8isoi69GlU4nxdctf3KM3Hbxyt/KACDgFWCrkcQwxsTlZpKSKB07u
tHNCBsLMdH/IEbsMp+Ctnzn4V4XNLuxaBeilzC6N+5SRU1mGtJAQ022t07UI4W4MiULhkxTZZegD
vQqodUj2O7HrWQjnaQZErjNSzMJmx644FDJ6eskUXEHNuk2NvEuO8fsmUOdTbjya+5UUnwIOK6p2
TbTRFE6TZwwsLrU4vSx62OtHNw1tmWWzNQsHRXBgcsCLgSqK9YFV4mGc6w4Efu4YolR0iD+15LRX
d8BquhLB7+TVnXDaYXAoTbNLhYVKHvrurOz30tYi+CyvRMSpyVqlhYjM+a4BClaenSawLclEtpTH
9USE7eCtIhL441ir+MDGc6Me37FQYBbj1eywyMWSHITIZ1QBGUATqA8NOdTlSUolvzmFKxHCXhjE
7QaW6+nF6Xyg/tzyfH8Km+PzejW4FACCiR45UzTadJmdXhLbV9SAycwCvsRrfxIbfTW+8P0ej0sN
Kcbvvdek8En56gI4LEOQbl6KKynCcSoRGsxahPkvVn7UyROFjnIv9xdKNhHhLI1zZ7dtAbJ657sL
qLsbeOSxHCVCZLshaFn0DtRSpIfTyzQfY+dAZPpJNr6gYgcD6DJ74uMbgQu4GZW8EpLxxQS2kpWe
mzkYH/yc7J9cFi6XDS/4KkZHnLYlOEwITDTfbYkZLhtdeB902hkuNF966bpHqzkOsh7wmyeIMwQi
hgf8gPhKdyNzndmY0wtYpazmVGSvWe+Xxrf753RzFldShCM0jakz6i10EnUDqzjHXnh//M2rdjW+
cIQYWNiqxAGCii0PQ0SKh0lGt7AhAU4QchTwVrjhJOxy01FUr01Jcukqv0ExSX2aOkmUa2ORUHYK
BnxUGEDniVCFeegys057cK7Fse85fzfqdNy7TMBnwekFWBtBCPTUEh64pimWmcZqZNlnOwmc8rXr
JTtxOwkuAha+icLsW/vbTlKjGo1Si0o9cBLz0KUyQ0AiQUwaLW5OWPEmIfvLs4NR5kFsjQ8qYu4M
oQc8bOP1IlHDaC1SpVrksYdu+VDLCFQk4zvCJpDSVvolxiYwe/DL0Kn3M8UhW2Qj5QXE3was1rIH
S0PkQYuo+SnLfufwTe8fo80ZgNIVmXgwC9zoDLSRAbBTwQqZNgu7eA4sWQ3lrVbiVaAwVRFl5llg
YY30rB/UfhoAnTaC5quigWo3amT9rbamgdgSUlR4pG+ZbKg3JoPKVC3KgApKPg8gUdm/TtcChFm4
dTwMQJRokUOes+npPft8PbzwNLSmlVB0q9GiJfbHNJTx4MuWR7gHzTJYQ6VieMU5D/VDpUrehM09
BqcGoP4AmaMTy/qe9fVU0qI3tag2A7SRY94HT3vW91vbOElXUoRFQt8p1FSiMjryGgIO2Sz8s3+P
wTqCdt2AaIFbQTDyqm4Bb0PjLpHrlmGWlOFuUxhpFjCPAXqMTj6GKu6CrsTNCFhepFtoP+0F6iJj
nN7aZ9RLQuUh+AMuG/7zK6/HWOY609xZjXJUQ1v1KdVk4YwNCbhg8AwRTgRHhBjko4C8ZI5CDWB3
vyfeP7nMhrl9m4E7AjKYNzrix0lYI2SvtQo8J0uUoRtr98H+DqTW/V3ekgCSGWgJzr4JNuj1GtVa
a7qzm6nRoryoCwuchQRtLQldbSwTJyAAgRZ6pKDBiHiUpnIxOtCiRnH1qs6v+T/357A1PL9ryHFw
IhDx3UwXb4p7LV8izwiSyc9lCZSt8XndOywLlEfeVHnSESwpzjLP4OEZkldHlVhHG+oCpGZoV498
FucfdtZboC9O6pVxO0dPuvPtGCjJfnUEjj9AIfhrAIiWsPp9Yy5dSbs56s4JahXS10V/zdLj7j3g
3G/YZhOgEXQ6WE8CkZPJaYYZwGmwpn0m7Zf3DA+oKL8I4C4R18hMeluhoEcpix8l+OO9/ZhsXucH
PwHFqNxnELRpSt1xVjOg8FtAFpJTIbkBfI3XfrkLswIFyCBGgbq76WMxDm3J2s6JqsTPcIwuJQnv
r5BMguAo9FmiM4gALUB80LSD2oZMco62JSDJhxQf/hVRL0ZsWBVnqopS9ggDrKLPuozBYuMqYJn+
FcE/4UpjK2WjzmyenaicPL9Q+FU26Y/yy/2l2rjPKyn8K66kWLmrL+2CiWTq2clPuiw8wg/jzWaD
Xw95MWTgQPy9Ht+zq3LqhtyJrPSnXT2606nOfpp/tYssxLotCKoDvhtUkHizOzbp2TBUIAjTkJ0+
x2lo0mP8y+sP9xdsc1ugn3jLN04GJ1xu3bOUGX6XHSnWr1wJmPuBgjjjHbsCNYXsMYBh8LSEt26q
ktxlM9gNlMqfmzCJ918QsPGilv6N2/GmqLBZvEyb5gFUsN7JKh76v51kv0WDpnXwcZFo4u2oxGUy
2dCN6Bse9aD7/p1lkl24PbbojwbfhHdIA9mVOLw94vEwJ6JHbApmw/d2t2ED6sXCMwq0E4KT6Eu0
PraaUZmM5OYUEetjejTTj/cPEf/r61vBO/qBaxbPHJSgWOfU1azW0wTDO99o/9ymL/n+ioW1BOHe
WU5fTEVsTFFMqd93n2aZetrYAQ3ELkD8e/jPDW2BmrpOZujlHJFsDurO9ofEeNi/StciBDVeJK49
gcV9jgzovm4JwRPk5DI41Vu/b3EvgGfBZACpxo4LW51Us6EP/TRFA3sA60pp+GUDDr1TogSO5lvz
obdDWxab3lg9eBIqrFioRNAaCm94MrQFbbtOjTx9DFzWh6Ns8bYkIEJjw0BAVuhmWlQheGLLaomM
LvGtoIv/3r05MGJhQvFuWlB4QrCvstGa1a7jOaqyF7Wh/lQRf8h2B3V56TAGhx5BKEvkxhjjyaUg
X5mjHG3USbsEhUydbyzTSoJwxma2KGTQIKFxA/evXkYEd/tawGWEmgP2k8PMRFvHiO3Z7Oe0R9fi
0bfY86ycptE3PIk63BSDlw+3hVeViOoQ7KcgBjBoH5XZF2WhQd4/zj0iNjnz7+/61nKBUQn/IHiJ
fReWC4R8mUPqfARv/DeF+o4m2XB+aoTLCOcC7waoZEBnIaJlFzZoY2+SPsr+2Al7aX8bP7qxeml+
B/vnAWvEgT8MjOMNfVdXkSI36qmL6BB2vtlI9mNrmXgfTFwMbDse8vXzYcMT1kfgm6KFpuE/iba7
aRH6RwL4hbEtfrTEeD5AZ55V2nSOTPWl1E7az92rgzpl2LacmRaoX/FupzroiGp9irKK+fU36x1U
mCiEBoMheD2R/Lvh4oDLAQBzok6RZR5aL5xklF0b76sJu4n3Q9LhYzvC69eYrTVPnj1EieP5r67+
JdUkTszGDuO7AZnibJsIwgqvhm4Df9KzdojQcWmxnmP2ef8W4FFCAhMYP+BThQfCS+tWzcd2jPoU
px8t1P674YUdbl2jJ9XCxqiZwsUJqOwC3FrjnBHo388X9ISaMQQ5Rozvmsex8+PypGmPdX0Y95v9
K0FiecbYVrZGTAgyWNjmfu5evBmNc/GG7y4zgSAOGQXWBIWmIrF7M9A4R8gIgqpwYebJU8aH+3uy
dWhRuY83G+EtoOSEI2XNFEbBhJRBFX/S1EdjCof9WQkPqXYEh/iv2xiaPTWlXTBdjUrgt8Ne3as3
8PSg4g2eBe+Tgf4ia7UHdC0xa1J06JzypM9Pf+6vz80jxxGKHN0Cyla8pSKHZ+XlfQEsRBdp0zMz
NV9B47zqC5OBqW9utiBGuBrO5HSDPkGMUVqhalK0Ov1r90SgmxwOusTbgOr69TLpSTN7KKJsYXMc
FvfBWs5sOE/5r/tSbueBJmE4stCACLKgke5aSlobII7P9SJKjQAMNr6i7Ua+4hjhCUIakEOOQKm0
lrB4dcPcDhKqP+1Tvhd9JwwufD7p3NKlMwan+tOshUP88f7y3J6m9ccLTzTQlhNlmVZEivvYfJ7t
c4EGffX5vpCbK/02CZdjnD38KdKKJ7anJBYziog4j0n7PKdPtiWxmDa2mb9CiHnwikfwKq03gZVe
ic4WaRGpAG34Azncn8HG8DyXjMork9MEifW42WI6VButMurV8z9oeH5/9I1NWI0uvHJN27YTZlZG
Vu+nRpgoZxB7FzJ2xY1d4JF24OPAxsyx4OslSiZcuMrJ6qjSPg/xKZu+Wcr+ZVqJEE5T36E3itvm
daS5v3T9uS3D3Qu1Gp9v01WYbuhatVYpxh/Vl3w8Je7DDMYPWWORjc2G8Q0nAhlxtFMQkwezbiRk
SOo66rtn4vidK5kFV50r6563JbcRF4dDB+iDmMJRCKOmGtt1RG2/twO2nEvNr8k3pQoWWQBqSxaW
DIwQKISHHSgcLfz/tM6aEizJlq/V4VgcgAEzgK0BL3MmyVrcWDuYFyIgYH3hTIJ4+da708RxpcYq
ZFmf6BjWQ5BUx7h/WKbP90/Bzf5wrwiVRMgd4fkAx89aTk+nNF6GpQDDTwhnuNut0IXxhYdpqavY
LGeMr5IhXBbF16q9F/5NAuKOIHhH/Ypo1hLVbazBhkLs2bEZLol1JrGfy6j+NtcJNZBgm+UcnmIC
A3DesaOFl0fLd4UEg4yD+0afYBLwgVE5BhgPfGDhaKnmqLVe3JVR6p1G9zAzZBgk67Q1A8RuUMGD
NBKKIgURdlqwWB8niEDRyuLXMgDPjeLlU7gaXzhJlknNxBnGMpra0B0+VuBObj8z63z/vG4u1L9S
3moMr7RWXS6jXSiQQpuANR+H5mtsSq6eZCJv0b0rEUZnjbazQETzR3N9Wj0rfajLyBBkQoQHxHVo
ZeUzdiOP/cw4atmHvA1s9dd/t1rCG7KgZUDqjX3JW0dZJDArX5EFO7c3BLcC5FRvcJi1AkHCUo/L
VCujMQ3cKlAmv1LD+7PYPLmoE0SvH8QGb+LCU6fOCh0GnNwspJmfaP47xn+jSkbNMdS6cDPKtu/0
qUpL6PXB/6AirHZ/fP73V28UvxlX4ws3g8RxR2pGy6jGx5enyT3G4dg/ahIfYHOZrsQIqlY14rHq
E0yjL37F5Nny/tyfxub4CJ4iOI+nFk3P1jutJ7MV62kNy2oJwaY6ygqWNk8SIh/QTfCHYd+ux5/7
pdZZgmUCzxnKDbLhJEMyyCQIly5Rl4zNWllGKCOa/k7bY7ebywZbDYMQRWkgpgThurAH02xP/VjZ
ZeRZj9OMZ0hSfcPXWDxKvIkncpLwiFEMtV6jcdTQpt7CbdOdJ8JCK/OVn8nJ+KnrEuDK1mZfC+I/
v1aCGalHokMQGoCk4AtZDvsPEzIIiCzD9kAYhG/V1fgIhlCtKj3uSvp18sXJ/74//tadux6f69+r
8WlhgzKvjGHXIJimBGURTN6RNh9q+p6JAPuBjCFqNm/8Mc8mST5XcxHVSvCNymJRWyeWo2LBLmhj
lURXbMycRWvSroDZoaefLNjQtmSjZRIE5acOc2MtNSRQNFQGnVf/7MZ7A5v8UuBeI7bJ28+KJWNg
U61iRRsL5NEfafGzHvb6qxgfdQScoBLpNlSMrffaTvqe5ihDjKivLyfLON4/SltXAWE4sCPzAuwb
ttauGPSsg/kEspnPVv9hN8k9vp5rVARtOLxKjNENBWD6PchsIpb7xeRTGSR26/OvxxdugjLVOckT
HFBUk7ilb+8tdEOyw0Y9I3Qdms0htCwo1VJrNZbaY/eSKmj86/5CgYzkivEvvFZ6ogRB6RkE/GYa
MisvdDyr9avtfWmf0eZ93y5j+REA5BfZBLwK53V9iLw+Xgx3ydsX9rVIHo3k/+pk/+f3/1L2Zctx
I0m2v9JW7+gBAmuMTfcDgFyYZDKT1FIqvcBUEgVEYI8FQODr7wG757Yyk0ZMmbVZl4wSIxCbux8/
fnz67/ylPf9ruvKf/4M/f287I1heqKs//vPIvotWtj/V/yz/7P//tct/9M+vL41gzfVfufgX+MX/
Hjj9pr5d/GHTKKbMk34R5vlF6kq9/nZMcfmb/9cf/u3l9bd8NN3LP3773upGLb8tZ23z279/dPfj
H78tJYf/9euv//fPHr/V+Gdb8dJ8L/62rEzzIhlg33/90v/9ly/fpPrHbxbu09/RnBhEVaSHIOS0
qAmNL//6ke/9HQTVRS10wTUhB/Tb35pWqAL/LPx7REFWBy0UGUo8LIvQhmz1689I+HcQXaCUAKIT
2MEAsH7731le7NN/9u1vjQaiyBol//Hba978P6cPrwqMFKgbgKERnAGwujoYik+OYnw0x5GhzWTf
lfJejVyfogG3qRTjcNSTGkEKU1EMsef5oJu22RBAK+kooj7mfjelbiWz2PYKe2sFHlqsQmzt0C/K
w1PB9EdWB8hFN/NnMelPvWHfRj7pj1mpvZ3t93DaraZIftmMf3/mr591Jcay9B6BHDuY8shkYfWA
nFye97HPaduFzXSsOgDGPR3sr92AxklitnavE7XRcDGXrABZn5lD17drvtJrQutiZTEDoMmLCjlM
J2DlyykELKDc7Rz7OBfD9kvUm+bc9BNv90NpbZpITFsHuYsizT2Sf3EyXnRJ0RTqD4oALTaBl2+y
SprYdtqPY2FqN26RGh8h8kHnPXrz2i6eo7D5oluffwc0VZ848tmH0ZUgYTS2z+8mF11orWLmd4Ev
vQcBVZU2rloqSax7MskYApeo7+tqC4CPgpZMUkZrVWCvoPnVKkQgi6D7CJxqvEBXbq/oC22cXkzH
GmnT5ypX/YwkOLU0+oJLhKCsIEEcSG22bZsHez+j7vcBwpJbJqusTUObu0O8cjiWlb+cE+4UriRY
HrCsQO8udwYvft4Z5pFj5pGlN1HT/GiqosL7Lsts5/fG+8MtRxBZSuHmJw45iUM1UKtPPIIAMJAd
0q9WFFXtysQubRkOLdxeVF0AN4alBAx3RaeWTNKgFHI8oob+qyopTSABu0qkWX7L5deD9QDxMdD/
F1DMx7vzq+841CCojKGYj7Nl3F2kmExyz8L99YsPZd9DpTJw5xenINammG0U49SVJbY1nKiPddXm
LAlaVS17NvB4tk02pOixWcZZ7Vo75DCHj8pt+hyUjZA/BpKz1HWM2oRoV/FUO5ZoEhC9vkHykQ7Q
eu6i36XDvA/eFNVfw1p8Zf4w55uC1SWSoBKcRNWIdISuYhkzBJokleGIccug/4HTVqatxaO1JlxX
zUGXjcDLgdcXiBiFtbzG8MU8kpZDguMIqL3otqMoJwhT9yFPrJbJbYZCcbDduiBhPBeHUHuQlZJh
zWg6fmwSV/A1f/+tGfmLXgeUvgPAc+7V0aDC9ToYEjzTtsNjK5vJsTRBnWbE1Xf1aM+JZY3jXTPZ
0X4YHLpng5aJ4X64p5Ll9xaF6sNfvkYoaocuENQSoNYGS3R5kJzZy3nTWfbRAukMBU+Vn6fe7GKn
uPR0SqUbbHnecpY4rW2+4toJErfSF3E5+W23KQNcJfTjnoL0/ZldelRw1nC8F0YryrzQUwu0icuJ
KbdSeaWy4Sksm28dGWQS+UWZIEnqQgR3TXnylSj764XCcKBUYjxcKPwO+9oF1ZHIwc8ZnmrSf4E1
sHdCHAsuTOI0Q5nyHurZRal/2KCI7F37Sw9Vx8ZVse/OYIEJuZCVo7Xij+u3BJNaInQUuy/xFW77
5RpYkz8JbwzsJzm5/R/eVBXbmou1ivQbO0ug3rZk+JdWs+hj5S3T+CUQtSzil7rPnSdjSwgmysra
yL4u7ufMjlIzcBnbtfu1C7MylpSyr7xGv933d/uN9cdGQ7QI0enChLom38y0MrlsNNzGiU67UDa4
sZ4tNyHBLSnC6HGg4TGSAd+HGSGxT4fsGEblY41oK24zGvax7Q5zgq7Ya9IJV1zJ5SiC6o4WuYht
QTGCUO/l+sxc+ppUWfVEG2dMIEMXJSxCO7HSk8CYCuaCZxiWm65Q/nPp6DxZBDsfJPyplSjjjZ3C
THAWFlVOiF5cNzz28maaIIFbPTm1U+383K5id5JOGqWPg8/RB9Xv+L1fexPKFjN7bY8Wk3p5Ry5H
v7ojHmm0i8Zw1dM01iJ2O2lvJttFI5u66T+hlMvErOmcmLXc2WTW2CfMbbbooLqW5HptJ3AxEeIi
ObDgS/CdyY0K2FQ63tRMFqQBUKAWZ3DaU1TcqX2m3RZ1FU2b5gWEFRora5JG/9H66g/Z+NtJBOrT
KOfwzDVzj8E8oXdUUYmVl+t2lzA9ZznNyIvBNl+j89qiLg4EFEPcXBfplIXiaXTnvT8F+b3DRxFL
YetHzhW9Dwbtb528y1fmcAnC4chiCpAhWpq3I8hAYHB5ZCPW8KVYmT3ZXvbYG99+9nLTbtDuMbuT
CnL0rc6Kx6gPuxWs5ubZfh0YyoJA2hGuvq7NL2/JAsDn9QztHbtfZCA1jkdRlyyhVlhsgypf6x75
GrtfnwUYLshb4iSg2/tVkGAqMG88wfmTTyuZDBkf7/oA2c+8r4M7pnoTd1KQTQYfZyfmiO1GG6rC
BODbtmsdlOByrrdG9M3GR2Yo8Zy8T23eeukImu9XWdRBigYvnwPROds8cPMVwseb6wUvFiEkxFHg
zF5u1MCYMwum2RPRmm1QSDinrOJfuNMgD1l73kpMtazGzWqhU+/C0lxM7NVqRZOdaWuu+FNfhB8z
WQ67ro6KrT0Xf7YQcWupu5Y2vH3ZocuO2jO0oYKfvrQSvfxCv2RzVdiUPXFfoDQvI1/QWjK7G1kR
91qW8cxCtRUlOm3MEOdqOCr4uB1sWqV3Au1YNiSWFtb+fXtzu+wI1hGiAMZfwna6/PyXY9ogDVhY
LV4QR04Rkk7hZ0KGp1kVTjpnrViJCd54sFB2gr5i4N0ieoKHcTncPHSQeDSKPTXW7FeJGLnnJpaf
EzsW0yx+eBAVQOp7O1sMjldFRBOzwopkYsti3g3MshX6fe4H5Dc+RZlffcOC+2blbLzO4vJw4B6B
v4hIFw05Qe+8nCUigrpn4wxpLsQBp2Fy5k9qGIu7Ahy0HtqU7lzHXtVWbqyjysbFzrJ6o6eAMJzZ
rP5KuZ4eHFpV36O81008OqCJljKAoj0q09xjo/z+IQ8sA6lLn3x5f0e95aZczR4sC7CaKUAXqH9d
bWkYZS2ikCZ/qpDMj7M+6jcVqUC2oDhXTDtuSioIN9SakTQvy11m0I5+qTX7EmTwtc1IvFijr7Ho
EScQzYvUdlSRdPaEiskwjElUjgeymLXJUomUzpwwvKaoPM1STwQ0bgffSxxSodnXaB188RwFTfkh
82mXel45pX1lfcibRh2NKEXillO3R6vEaAt2YpUYRckdqbjaRRqx0cravLE00IOHdhxI8nBvrx08
U9p5OM3W2XS5xtsnu7RBU8AVnb1Xo3K9Awi1ltIFIAX4r8vzQ3PptM5U508y7E3q+V14R5q2SktY
olRoJ4fyaK82kECaP3AAWciOM31qu/FjkTXzkZCoPVQUIjaO130jYf1JlzRMYWU/Bmb6IxvrYjPn
UHmV/bjricp2GQHy5A3Ykl7U/YoJXRbl6mvwcC1BPEoFodR59TWRrQ2gUscCx7a04lmQCi2BCv79
/a15w1nAOwT5X/BGEV+gkuFy0TKrAwRmB/WZMVysDEJgj3U+IWx3m5Mn1YlnRbgds6ZLo9o++sKv
VyzQqzLh5YdiBvjA1yYyKEK+moGt0GBmMn597ofwI+t2of9oZSYO/+ReselVuJFhee/MGzqarTDT
g9uDADLpY1f8zAlLJk5XkiWvjJ6bGYE5+KrhDk7w1VWe+wpqivaElFKOnvVuBjDMMZARn7lXJWPZ
1PdRy+yPKI6vP4y+bHaNCubEzoY2tSNlNuMoIN5h+d2PWevx3JStvemcnMPTKtfYXbfHZLEjCFuQ
QIes8vWjGYaj1zulV58HMFI3BuzvhNFyzYIskd71iiDhDARuydMj23B5Siq7sJXxwSCKikFCv3LM
k8oB+Tszeq2h2q1phKDe4ldDmgHK59fHoUCBk92OlJ9nVucpgQxXnGdQSUVxB09K117b7Dc+7T/j
AUy/so3E41wMASvPvIrQFWPA9XfVvSzpvvCcTecWxybqDqhbSaw6iJm174dmN7omjob+kK/JCC2H
/XKhAfAvBgQwP5JG9pU/ltdKicmI6tyVWRF3PpAujxe7ESmjPQlKOIgsUjH8ez/h1rQa4L01/EIq
RrgPBBFx8OU++2Joqt6f+Jl53gwFciE+ZKYPj6E7HgqL20imE/c4epYmsedounfN+Fg3Vv7QDLKc
YwiCmQMo9c4+t4FJNBmZoCVo8iOFguGDcrKP7z9ft3EGqrugYwPpZ9RzIpdxOd+2CzLXBbJ3ljMK
UrGDdRIM3E8bFPEnOfp3bGVondqoXUNA33g3AVosVbBQOAZqcC3tAV3JEecjK85AFc12rNnzEHnz
p2EgP+won39X6IAau8J2E05ZFgPYWqtyuz24mMFyUkDpQ1bu2uEg/QQW2zAXEFOSz00nyFlI0sVj
0zQrq3yDHIJdCZuKcA5fi9jyugDNcD720PXDUOhWwsNuBHRdukdtQWM2rOVj19DgsRh02lnI3HRZ
mgtaJUgdPGpwgFf8xDf2HNr4cJzhTyDous6mkjEMZu0adnZnasWZKuVjFJT+E4nmL0zIvQia+oNd
V/wv1aIsMS38FwAfi48HGkNwZRVAsO37kEh+djLf31kQfk0oGdbk1m6fP+zmgisADwNt9zWc+SUy
aKWXzaXbFGgxNA13lOdjAtyx28yB90E6ZoUs88YZAhbsAXAE/gpoafn5L6N5fVCOqmn52erpx6oR
5dbMwFOBIKzV2dxGfoiP0ZcJrj0Kl+GjXY4kSD9Osqz4eRidH60y7sbJiPicR9X3yij7B6Qr/pok
8uuGoZgRxeQoWl/yaFceVIseMmTkFjs73LUeAld+zmlg7avAfnn/FXpjzwDzI9EKrjtil+v2k0U7
DbOEbT710CTfdpWCBBybXjQZu3tjW2tvzxuB0gKWv+owwzuEHNnlWjpdlQFkIs4J/bvDI2QABJRn
2fw4SzRUoD5L+4gP+6IM5wfk61BpgfzVF6q7VCD/cCeKjOxF7qO/pCvC/LtWakLfuOmnW0zlM+87
mdRz+dfY2q+bgadqOWRwIVDbcLUZBEJOWeC17kmI0ANbu+NPVus9qBB+ZiMsmU60lSsvxZsLtXR+
Qx4MaBD0VS4XymSsaxTylCe/bHbGzg9Kfiz1T9ciL3Co9pCajiuTxR56edkDVTHP0QK9PXjZTkKx
rPSHT9FsUbwxQeJlzp6PeuVNub0VeEwAh4DjhWuI4tLLCdYZRAs5zOeZtPZZa/osR9t97En04Nmi
fh6bfq39xq2/uISouA5LXAEo9+rsdB1qr/s+y89A0Hjc0ibaVJWjd+/fiFvMeqnv/c8w14hDA2cf
JL8wPwf9lgiVlrQ6DD7lCRJnX4Jq/jJHalfn1oPwpj/BW19L36xO4GplfcNylw00P+N0bC2IYsQ+
o2if0VZb3ZHtQMujVdEvdXbIgnxT03mt9c3to7AQfqDItWAhoJRfTWDM+tIb3BavT++OoIJiLKN/
OrnXpvWaMM4rynjpNsI8Ad0BjIdszU1qr1IuZ4zY+dnt+TNE+c2h6vw8Nk1NhoS47dYzXPxE0JLf
Lyj0H44N5XDlBc3ek3iKS6coYrg59EGa3P7JVRdUcVNZAY+7qH/pZAZwXc/9Z0ALo4wtk++ssMzC
2POmGnnBoijTrAq7NATuDPUiEiT1VJkjjwq6JaixfCRR1W2zoQ7+dK2+SlRnsi/KONlDhE1aYae/
tfe4UVC0QmIRNXLX7krm9pqWHWNnDc7dIajnl8i3+kNGrK07EH3wwwHI+8wAaoV5u8n83PnUuWtl
aLd+CvKsiKgRXS/CV9epTWV7gHuFU6BHPc2TkZc/6dyz3SDG8gFRTp86Sv+oK2X/fP/uvTHuUiQB
lSQ0v0ZgeIWxEn+a80YO+TnvAhNzOPpPrY7y58yQsw0n7m6qA7lvuApXSIxvQK1I4AFpXMSxX3O6
l69Za2nd90gmnG2CpB0kan6qrOZp7ZKqS/qcMdjGMTvQzvpsT4o+GWLIzsFjdOKqKDa+ZOAHdd6J
R+HT+2vyhgcLSBHvK1DQRYD02mlkViMWeIieOCXfOsAgSfc7ATfgSwCIHgnd8kOgygcdINocSX3Q
YfkiS6c/mjIP/jIahlzeQhwJoJQNYeBl/37xuVohcxH4nJ4YKAHfaIsErh3O5copuPXsMApMC5wf
AN/OdRKorRjw3jmLTnWrT0NVoHqXU7GDDBiI6e8v7htGzF9aJC8lvHjobvr0QluPBWTMTjWQtk1J
B77Ne3QL6MNgSHu3HZKqI2sVCW/ARrjgWD0QKuEpo/T5chmbnrBA8IKe7Lpsu9iDZmci26AEJ4j9
URoRxvUQFLtKGzy/vCEoKJizJ3eOij31eminKBHSRKrOOoAyq5Ooi+yfUnuf31+ctx4jUPeWtptL
vIJA9XKe82j1w2zX0SlHWc6+JX2QlAYah0oQ/TsekG8Nevk9TMrYB8wquot6WyRcF2tA321ov4hP
oYobyXwPWYDFXv1y7GhpWY7qs+6s56b7PfCr6g4BJIcrJsbUILObBgjW9iTIPlmeGTcD/Ph0MNBj
tqYmrTuzIRP3H0bL8FjNFdtOXdHGjZms+6oqrBXXbZnNhUFb9GEQWcNrg9o+hGguZ+v4AMxbPCZn
u590Yk8CoL/in+g802SCkNZfPcIYDg388E7DGYNjfbU45dJucszcHCG05qAxzvV2sqI+jURTbYOi
kSmMbrXyXt64YsugEPHBIxAtzPWrbxQ4wkvnvBzlpUDuAUtXsUA78P37B/A1KX+1lMutXIACqDCi
xdvlUiJuDVrb7uiplHwHmASIdhO3JY+1vqMsTKPcTet8N+qXarhvrbuptE/D8Im00BaauntrKtM8
7r9PbNy1Pd/63acMTeI8NuD/17r4vnYNup4s5LnRuW0RccRzcjlZ0aA9al+31kkhZ7AJ6+E5nNHv
AvUR0UfQ58p9xbSVGkGfQyP9w1CXi6OSIW1lT+i/LLQd7hl6Kd+9v4i3r42LnViIOUtZ9tJ583Je
iMjLEc0e87NGGn2bi4ztcwRJd2IQsV0EJarYkQZGyJA/RjbnO+rgVnljoXdqbsFkU1GkYyqwaMqw
lxypyCeDHMiK231za5aSdzz5C1VyAWyWE/fLHc+afOiIZZPnUTG69YfzXB+cEkBUXTp1urIkLn7Z
xVYhpoKjgQu6CD0DILoczCvnEt4i4rjOioKTaL1TyCCz1PMBbmPehYcikOR+8Xe9NuL3QeHYMXII
f7qa1bGFVOP2/QndRnvg2MPQocvSIpGOp/ZyQtGsKVwQQs/ak3Q3aTkXKYI+gJRgDT3reWRHMdA/
IDNCUEEaiU3Y9sRKUXOKPeynetf7LEsyv5cfI3CBvne9BTTYzpToN67Os9jQ6CdYy85aW+mbbcPE
ASEuzaGQhL8JU72ym2fHRov1uRg38wQioEXaJ+TmYC6Q+3l/md4aDLRNYFlwQpYBL1cJRKzcq4Tv
neuyNA+B3zRJ1iDRqCCQspe0ICvj3bxy+DiAL57vgzqE4pZlPr+cSdVI5G1HjY8DMTnuCK3ScLDX
Xrk3R8EpRN0uTuJN4XmNlkh9JALvDNXzKRk6tE5pqNuvWKVXlOryzIOa50C0DkHdAtFdHTEwpHlV
WVN4rh0yPNiW0p/aMh9TLUf/OXIbG6hnjQiDh6jjRmPFMVFSIoU1WqDEbLSjHRrnHiSSWjgneTwX
JvsZKhN+iYzMPoxa6KX+0Q5UvDisSVUAvkEUZ6OB8DCJaEPCFvq/ZV1+otkIIncQ6ui+aTyOTitZ
J7dN1rhVYqP58xDDK6nvuIimOLfw5wQ8zu4bLYZ9ZwPGTWgmiIACAOoV4z4YHCvhQ0VSJEgyGEBw
L8suwA1xLLXpyslBJ9AK5PcuZ1MeD2GVpRbMVr5yh28OJywVdLRABURYvqi8Xh4WRC1zoTtqnz3W
sI0ECTiGbKOHWaEzm4tEw8rhdG+8oqV/NYj+cI3gLKO6/3JAVfvloKppPjmDfUB/VWeA9pmOHlhR
gaMs4pwf+uhrW5jnEWqRDvjdPa/27sTijKI/uNgQV+3JqBMrRK3Jz8p7QT4YaWKClDCLu77aKiSU
WWalFXlykaMoeXHfIZGEoqBtbX2KBqMSpGOetKDb1mk2dmWlalxJjd8EA8tXIv8XgacO4PC6QEPD
eR/tsZtP2gyI9ImQD5DnqH4wMK3ff13eHAm1Ev9KjCCre7meY+4WQ1R482ngofkd+e17nOzmblaq
2rw/0m20iY8CoIwgF9UnS+O7y6FABXSygPbzqfWnZya977KqnqIADMB2kOAut27sGfUTfYJ2hS9j
lHidRxjlsoBYRAQA314Tcril2SwzglGEH7m0nb7um10SwmxjF/OpkKFKSk28u5YMRRwqL8tj8OS6
jSBTsKsrJ3rgQ41cTXCQte+c3MlCuwoHaMkQdNFj6HYkbcdKrOTab17JCHgEBKbhWmOOeJcvl6y1
EfyFkFA+WTPld37UwwMs5XllY24ACIwCv3bZGeRJvOu+a8NIFekhFXuCdArZOmQcS5jOyr8b4YvG
qsgg+dhSSHpRsg8qNiXZbOfxiJqUXcAKXuDK6/A4FNmPsVjIUIyhAtYrnTIeLK9eOUav5JOLJ31R
ygVSCUYn4jzM+nJNFvEsxyssfQoDWMGBcrYLPeZva2cmaIc2yeqwqA8fWQ5dx86T9g4RfHGeGlF8
znJXnCtURe5qVwR4pUCkc9B7IY+FoCJ2BOQgi07Su9mByOWABHvcsjDfDTq0wtjNG3xS6wE2sys7
1l5b76g7b2lTy+8lkR7OjK2zu97P8rRRRu0aiva5ngM5mtmEbAsYgdzhnI+bQnGRToawA5KPL7Vh
ejd0rvrAzBhtLVY8RcahOIidw76Ok01PqmvbLRL60yYb/EdY7QfpcrrTVr1W2k/eOHSLKiCS2Uvw
CQ/tcoG7UjC7dNV0CloC80Z9lT/lCm2m82wG47+300maz9Lh2SOy7+GJeZ65B3eQncXcRye3Q9Sp
65Dt+mKSu9ml7b3SBQo6ZD49dqCW3JusDF88p3ZTAP523Fud3FOgrysH+9ZWIJEA5x//A+kHcMfl
hwzBVPqmKMaT8EdnU4wIRHB8QetsHPsFp+s7GqtldazQbWhbTmJNpfOmDGppCw46Plq3LTooiOEv
x6975DikXQ8nwnn42bFQ2MXCKTpMIzxSOCBm53DWf9J+Lr9KC1GKhs6IdLIxznXE0vdv+Wtq/ere
oBYLbCuIyqCq9ZqVbvJFwLdT4QllfPzODvoKx3X2w4dgMs9zpG2U5oQKchR8cAG1c/mt1q3+7ujK
PCPhID+6QxbENZzDIxc2ferLvr03bhM+WrKuT4VHyy2Kwuo46uw6RW6ab9XMh00w5WRbU1PDvMoC
WfXaE/7dUn/81YR98aHpuo6uuAk3bslC1FwECBcSqXOT+m3dHJCniPTJdTqx5TW6sINzw3eg/jqJ
6EexggzchsF0yTEDhgSNGryb6ybpI5j1nUOa6ORkltyG0HT5igAiPzLayZMuhQ1dXkdvcfqHnTfN
fSIqb/ihi7D9BgKe2OBFJQkxqJN7f9dv7jIABCTAkZcGD+g2UjGDy70mB3bZ9UhyDmUb3HVkXOuy
vZihi6OFrMkSbCNXjDAFqimXB90FC9cmbEbXGqKOQ0usz4qMh6btnD/f/5y3B0KkCAARTIrrRCqv
C79Cs0J6qlFffgzCvk3CrJC7TpK11lq30Sk+Cjy+Jdv+CpIvS/tLHLRUVJuIVNHJGkz9owHR+Akx
qP1HIGp5onwuHirDvrhW1adT3y4OYk0/5LbxYzrX8qtlWRyk3C7YmxrKsI6w+JegtYb9iCB8iF1A
iigB8unL+yt0Y8tfK4SR2oYcPhprRFezNrqKeDuo6GQ3XRNPtiPjgLmkiKdxGB/KyNCj5Tfm09yX
azXtN7Dy0oUBfG0cBOAZuAqXCza0foFAr6SnSM98Y4/PEIm00zHKgJIFRVyabA19eutjIS8ATAO4
KxTor6IP4efMLUsrOuF2ohH0YAXp0DX5I7ZVAwKry+IhQm5JxUExrSFMt6ElPhcY+qJdDB4TZnH5
uZPgtChbdDZQzDgf7EaMsVtolc4iao/loB1Us2Z0ayKhujiPojn1K6eFcrrMt2xCBy+a98PD6Auk
6npjf0XZEOpjWDD3sZl1jTCyL7B0M+ohdansh9m3ROzzYkgdkKdBpjaWSP3CDzYzqjj3ShXhazlC
vsEhUKgzMtV2kMKcLEjC5ABzZCK5pYYYmprNZqgtL+4YpXMMgiTbC5uxQzHPXeLPKBj2ouwua/oO
zdoHdeS0zJK2Hz3UIxMUZ9TRZJJA2+7H9w/vLZETVxt0dxQ8RqhexvW7XFMuCodVunRPreX68ciG
cG/6Wh5ZPYdu7CtSJgpLew+f/lOvKifhKmBp54N5A1/xA1OEbyDcNKCIVYMnkNWjPIaZxzbQF10j
K9y+RZgrOArgPgJYg87F5VydIdCWZBWyX5V0vmVRs3FnFHXnM3t+f1VujRmSEOj3ay/pIfzn1Smf
ZtaB96PckzND1LXJDmYMw70iHfQ4nRWX6dZeYICFOAqbCbLa9QMbthCNcivfPYEtNzw6UvlJPUxW
+pe/CMYZmwQoHRSca6JPMEEYy/Us99RDujRWg7Y3VV38WXgDdNwyMA/eH+6NjwKNHal9POWos6Lk
cqd6p9Z95CFPOVsj8pyhzpBSy0a9sk+3FEMUTuG7KBIgME4Qvbscx7Ri1AHig5Od5199XYA7bzKH
xdJWPLaD7p6ZiW/nqRIbtG30nkhRfnj/S1/9jEtLjJzeQhOBBw9e07UiXjWpeXT62T2puSw3bl2N
+7lh0Vn52RPoFOYPlOLBJPiirT47XYCWzkDtJ4qyb82NexSk+J35ZjyieEHf92actpayo50ble2W
dpk85w76ERWzN9xl1QjgbpD3pvJilQtUaUvSJdFQ3/PSbx8rKCC3mxA8mlh01KQiZ8WBN85ab/W3
lh0CJ2hJtmgNQiNjuai/GGpRmF5Qqr0Tq3UQz2E4PVQtXCy3rMgpD6P+d2HRMxApvHjIFIDW4ITD
H+8v/E2oAW8AhXtwtRBEoyz16jHwixygdO26pwiVSXfa9zVw6dq7b+tIp3WjvilfNVuwlU9BjwL8
9wd/4yVC75gl74Y4HsSVqweidQhnY9i5p6rwH8igSBW3jXPUngAl+f2h3rhKiLwp2nUBfAPn++oq
OSEzxuJtdGpHw/7MafO1Hwp75RS/taPYRviRMLAAJq6F6a2gsy3LxSiuCVBbU40WGI6wfsiILikk
yR9Ca2iHWDYhGvNkL32Jkp33P/TWtUCPCJBScJkJXE3/KnYrueVG2q3paczDB+KZR2Lq+ikAap2Y
vq0fKIdJrLth8/6wb6wv6hcWvAf+NKohr56QWUnmAW2kpxYZoG1Hc2eTd9aav/7mKEsbQjCi0YXw
ugayduqhEDqjJwsVp5ATsx9cZ6qe3v+UN2IiVIbhfi91+Uu+5GoJfZ1TiWqv6NRV7hlZwhxCqd14
cIuue+gCr39G+yBz9MLhM88n+8kvan+byVBuK68Z78owVwftqxUDd3tRl15tKAGGDgY6QlzTdXvH
IGcEXtZp8MxXa5DqnveoHMxoO/CE26pM3GBEXThHAHSwMi9asUW35wrWlWJ4qA1if68LCUVko8+F
g6jCy5Q5jM3YplL1LHbLpx7a/FbTpAAt16hNy/NzaRZQIwDHasm3QB3h2jJVBbMj0zvhKZzbL1U5
gG4GSYt25M9I3X5zrWFYeZJusQ+g9EvTJoJPXPICV5tfDqWTS2HNJ/hmemeEz3YdndlC3xRHJ8i3
YSSce48zyL24kB2OtO+kI3gMCRL3eq1m5I3vR3kK4gS8W0ujnOVC/GIibKsbEaDiedZd429sDiMV
R4zXX0tkVu5lY7qTaiLnh01zC8IFOjFzmdJpAtUIlePuZ8/+f5ydx3KdyhaGn4gqcpjCztoSkiXb
sieU7WOTc+bp74dG3qAS5Vt1wuCE3kD36hX+gKqO7E3pvlTF4LFQFFpJCvf6P4fXWQWR30eiQuBb
snujMK3EUianlNRQf9St7D5p22DjCKwRLpgEscVnojei91xZt28D0HEbYUohuX6eTokdBHXgRGEz
HNKxuQviNNtpzTTus1aUD5bSPtdT0dJJ9bbUN9dDegQG0Z8CbsfsiHRwUTF6wtiSxgqS249SfPaj
KT8XqkYBRAsp6mxLKNTvXjB2Oz1r42NSG+NjqJTnFubgt9ovzHurQMWGmq+irBmzMj37cpperHar
ql5HDVILEXoZHXJ6ostcX2fgWwuRpLuTLEy//RrJpLyTdpmn2qNinIIh+pxI9fQ9R/tqY0u8NU9u
zy5r0z9kzjYPnJfIGgyylai3Bt21rAgrdOPalEphxxaSWsJlmn5V6X9lN/zKI9MGoHbO9Bb/QHiO
2USeB53FMs9DdG80td2Zd5GOmkAT2LXW/RYs7fxxyF8nIuxdVBaA0CLCRd/kdmMFQQ420A/Uh8BU
/2RdWDykiV/sLLULNlZa10Rz9QD9fU53oFwu8hDRj2ohLXrloZBG9VAqqXLoEyPf1wAu9nPhvpEO
rIdXrIWY1SwHTbEPc+D20TSxYSDSJMpD1Xsmbf5UPQpJCJ03TPRfcoY2ql5mgd3P+b4Wm/zFC/a0
RNSXRA+E774ZGYeqK0Mnj/StpEGZn3a5RWiw07KfQdzoE93+OIHojj9bo7u+9wAooKiKfT4GvwL1
VUilXWgxAI71uy7Lrig0Dw5CPHYs/2y06Qn7qLtaOOnmqxy/CPCNhWKwLfGhku9D80nvQNwGCYU4
SuoWs3EkoAZQuEN9avJjJxhbm/2dzA/aBVk0viWzG+bbbOKvQE1xP2U6f9BgC74ElRbvhKmq7CZq
iyffM+NdjUjHa6tLtYMqVXGsC2GDYbO+Kqgk0MhiYPBWKy52FuJfsuVHuuzqfShdi0R4SjEia3v1
XupK0H5h//njQ/NWGyy/HrsK4PNs2UJuffv1fKnRq2DwqYa19KJq1b5jUBFo+S6u633cfjJB+6sC
kHQxPExj5rQB0Eg9P6dl/sUXdaecPg1m4YjaJfCuuerZkVC447BvYuSrG/mUKM4QN0glNJ8+/uXv
XCS8K3hThBG4VhTYt7+8FHMjC2JFdimrh4cgzeNPfjdErlHUksNdxgVvdP5eUwXxWNeqtvdCuP/1
BBD941+ivhOgafDQh+OAUvsurzRcTTOzC1LVDeQJ3IF6F5mCU6TyYxz2eyv+JEVPaRvtTCE4lWNz
5hCBFBj3glbu6Rk9WsFBDoTHrvgyCBeQk1r1JRKOlYZfo/krFB80lPSKRyXOX3S/PJVWduoN+UuY
nXVR4F/xXSOq97334HXNzm9C3/YDgBBN/MvDxL2Upyfo9M9JVtLAa5iDTILxJWut+1k0gNJli74/
C0wu4wF18JuYCx0WyMa330VHp0STik50K1SZVIGwP3m2Hn8Vht5pSX1C43GMXmj41QwbM9FWQreT
rsHwZ1K+Dork+J1LN23og0PhQ5iHRJ1n4rk1le/TCBTCyJKnPozdKTs0zeccUSFxSxP/neIBXQmY
EZSYyF8oS5MNBGNQlKvayVUDbboGgozaAdXiY1p46SGc5OQY1Xl/3+ZedBSFygOMHqejDZ+63Qma
mNwZXdKeA78zt8gK6+IJAAOZJJEW7S9dXWz6vouVsQAR7A5NeInqJrRDvddOkpmY9qQYAs3dtPlO
IjoeSOK6X002hQdtikTbsvKX3EuH166qN4LIe4GToe9sicUfIv2n20/eD7KnRgmUNnIh6VKr8jfS
2+AcMaV/6tIgPOp6JeyVSgajRqf5YgTKlsTi+van9YGc4cxE5tUshbw7wYq0XAHfgcfiCeNc+Cw9
jK27KQi2Eo232nERM0mIgA6K9D1QdVk8ruZpudU13ujW5thd0Nm6TmqZXDRoa/d+jEZe2UOTqTIx
+OYDpm1AAaVs2C6Y7riF010WJdyKhRK291YnSz9wIDJOcuXrT+I4GfcIbYsb98p6rE4rgS0Ndokw
LyPnd/uFWikOzbK0BrcV0wu0isENGwbfdiDK9ANDzU6I0LY+GOpTLeKBJIYMzj0rHC5NF/sX1BFD
WzaD8aGu0sGV0sh86DVj3xZGc63ioNxTQR19v04BpJXxY9sIP30dTZaNUPte5oUhF2pN4ANAYixu
q7Sd1HCoW+UhqtIdIgneDhiP201K61jFlijj+qzNzs5wYmZwGdpUi8QG6J4ZaGWpPAxCKzmloBi7
sq5+f3x5rPftmzw/fVOoFwYX2u2HiaMxKoCiJq6nBplbmvWnMbS0+yku/rn2nxdiREpfC9NFcdGn
g/nudapcJ67hC9nJKrv/qsS6RH0YOb0UXzNyf7uK03/WcAKujscPYo0WUFl23+3zdbkXW5GY5m5o
WP4XZdK+yWPwohZYHneW2Z7iIPcOH7/S9Xebl4QHoMwC8isunQcr20inJncF39Svhl/K10bbAket
M7UZAUj9SrUBX9RYZGpir3QpAh/kOkA/9lEzmvRc82hv6KlsD7I82ELSxRvHeJ1o6HRZEceBrkYx
uAQ8Gmbme+FkFG42av2RK1j4VBdq+1BF5g+rUq+MxyV60Mp4zT1aHBuHb80N4Fv+vfwi7mErK0xR
XBfuJFZ2lz55yb0AKqvvrL3Stzuaii9e2p1U4O55+zM3O5ppyAZV2XMZNQzKPpfk7nFznMprZwg2
bfXvZlE9WghlO630KbC2hBrf2wnUW7OPCl+JMdnt5rPELCvMMSxpGCMh3XiWvDetfMvH+72twMSF
+ocrkOC6OFmiCEVaC8QCBZzYPydhwMuJsy+jmWb2GLXVozFtWeq807wgS0SbFSQqMHaaerdPJpej
Xk+6lrrzeF8H/apq9SdNSHehMu6j0nMqxJ3b7ifiEg9R8Zxa5qe8Exwu7wuut4+qEhyzfutMrKMz
uIQZbcTWBMi37OwOUz62RSxlbpT3XxvdyOmIiPp5UlNUNcpisyxev3gQeERn0iFmMAS225dQyFUZ
8sytm3Rq9jVOEv9Qleb0JRxlIFdyCDc9UaP+Ia5l79yo1qeMA/05C0uyIQOBwcoDY2Zbuq98Spss
PEeFMf1ILS14+TggvVOqzAB6Au/s18s2WQSLPNQAglUFGuckL6fakL1r0yt67ah6/DpYzaOX1Ycq
p8VnS4KefS4nrXRy6o2NO2D9gShsuTnJaMGk0Yu8fWGRKfl9UoNeFCtkSRWhFw5tbZXHvMDcb5Ty
LZG2db+Z9Ug65lDJjHo5mAJxWEY5lCw37Hy8JNKy2GuNGd2nlXpozEG65j26Am04RLuNNz7nM7cp
GhgUBqJg8OYJyspbx5gUweyM1o1DUduHWS0fu1ETLl4NwyNteuEpwHNwbxQN6mhQer+F/FMwEqHm
TkDj8aKztuRy3tmt1IcAoQBFsQne6qa/uguxUg1iytDGTRtZP5HJehdNK7MdU7r8G2Bba98lWzam
6wDIXQEmZm48a6hlLW7fZvT7Mg+HjkY4JakpxYaD/8m48bbXOQxIpTeSCDqnzB8XiVJUajjZJ1Xp
IpZRgx9M66MpFeLTFFjhBtbtvQea+UOwcwEI8I1vd3DRJOVoml7hDiF5gwemhZ5QNW3cs2+TxNvt
M1N/gVcQXHlvSwUr+KCUM5noPUQ1U2h9TLIzCdQ1SzXdkeuw3Be59lPAguop9q3mEyLY56qtIB0Y
VNlJFcPeYJKwF5K0dnRt+jGQHR162QttaPQKegIJEtWFnu5HoVN/fbz311+DvUVpAmkY/Cd9w9tX
VOmNMQKi8B66oKVXE8Pdw0CpPvYVLdyPl3qn8CMRmZNKke9P2F98jjpFzxdITOlC9/jRUOl9CqvO
2/ex7x/S0LQwe1ZhVIkCA3xzmqUYm3pj881L/P2p8I+c0y+dzh2S2NLycZuhNapMa5oHep7CoTdD
fx9ao/mlM5Pw1Md5eOq0una7QLnmXeJvCZCtbmIFNac5yqBwzPlSl0iscAyxLTV746FF8PmuN+Xy
HJb+YfBmpTcx2mcRJztQ1In6PP4Wtrp3FjoogA01x6dC6GQnTsrgMAby6+Bl/SkPpXb/8WdaRh7U
TEHEMXqbOxpczPOh+ivyWL4Pb2RUw8fOKv8L+l6j72JWZ1GLc1epAM0qYda+frzmagY3L0ozlTyV
pJO/LRb1M4TY4ZVHj6mi+s+9j/g+PHZUZBLGnuYA/xo91eAkKHLjDLWQXdFPT51YnwrNDrRiqyhY
Xn1vP2e2E37LUADo3r6DFjgBsDwzfOwF62ckN6+poh0TkxOZlXm3sSfnZ7vZk/Oz/7XY4ghSN4e0
7I3wUW2x2fYQ4QYtgFjux694/UiQF+dxLgkuifnqdpU6Xx6HLnyUGyt9MROPOoSv7FTDoJ8kqsqN
074MLLQ6JMCLpDKcNNR5FmFepqeDBRhP1fvazwl/yrMWN1iIjMLWVfnuSvMMhzKV22sZ5XNVoIZr
h/AxGmoTo3j0u+xk6JTJpoDcssl7mz/ffi2ei8wX+N98rSwNo/oYNidhHgaB1DiFEh0Uc55ghcgI
9sMwOZPXfipikEe0xGHjGHvNH09iOh2KNL4fpxGOBY3xhCKG5MZGWuXgK/4VRZlL6McbDcBlRjV/
g5l0rs6gPO70xTdASs/wIt0KMR0dMVVRM/PT1MjZvujQosjFsN/luAru1WLYqj3f+yYMuzTkHKlo
mQXeHqAsNqsq61k5TDXVltpIuUNH17N9Uc3+kXg0PyTT4fk5QaNwzd8uJUz6qFUhUlxBaKROj12D
I1j9ltHm+pDOpxRYHtuMTHE52vSCWGiwUo4eC7iNDAxiUjHYhId/P6RcDZRobC1ETOZD/Ffs1RE6
hKbYh4+e5T0kvte5FX3ZSyn0w0OIltr5/1lu5uqidoGzy+JCBryD60nBGYXqgQ6p/oc0s9xbApbX
iTzsP15sfa/wBumRMyvDb4Bs7PbZUFuVi2gQCXNDp9lDFPwuxRK5rjbqj0lqPkZy/Y+5DUkTcgu8
yLcuM8jX2xW7SS6CVu0Zhas62OJkqA7If7Z2p5T9RnRddTvmtSDv0PAgwM5Q69u14k6DVJXJGrAN
5SDX3mGgE7obzBpKct9chL4RdmZg/tTyZ9mXT0N4n6iP+fAZY7u6AnaoXiRwzHJASzSZDqEwyE5l
ZJ+xXPBsqW8OZqKgJpVv/OxVrcnPpsdHv3KW6gPkM2/7vzZcX4T6YFFiujFOOXaUKv3O0nLy1yAy
d3GpFV8jVANtvWn0B0nsugveLdUxMqxmY+evAwY/hGEYFrC8QTLR2x+iVU2lRzHa3BisSXfzeP40
CCG8VgDcGw89P9NtBDdm+wCgCgQnSpHFyAkNf620UmFws8BHtQnlwMMgVtnXj7f7+r69XWXxQDmu
63rl+SOtTBN8uiLj3mBKx1hhsOX5xfHj1d6mhsuHmr3YZgNdBBPecu+/PqQkIL5jVvXo+pl0EGrv
pTBlz4lriIUBrgCXsv8mRP61la5Z9Kj3l6j8FEZfxsjVvKs8/PJNV4se5Tiz09Fpy84p9Eegcm5S
/Kjjn3V1Sfv//MZ3JhERnoMs/2dOP6f2mjffy8ja03axW+9bj7r4aF0sE02XBu3v16Z49IdraP3s
LcXu9QrW9SnCwNuSnhXtSZheRHFPdSv0T42FZlh01Mo/VnfupS/o5ne0JHHesI3gj2A5uZbaXXTS
Z62hn5n/tRdiO4t+MVOPA2gs9Q8j/J1lf1JY8qankmZcxvoiyV8L68FsQUHJuww5YQEMt5GcMT2x
P37/q9qGZBnkGOeIuRYNtmXnGkGEcAiopUAQtowpW0v6ggq/9quxBv+ulAMfdfhUOkOZUK850D4b
7V1jy87lLU1e7ALKihkxSOaOwPfiwk/jwYTQ5fVuUxW4D4iXqDiNWvMD/wiaRUHym0FgspsS7Zdk
Ro4o/YhGun2Z3QLGKfHTUy5dOF2T+tUc/puk35Z0Skw4HcJDq/4QQFfkU3Ef53dDc4hy46uay09a
+sMYmCCjjuHQutuICusEBpgwtSkDj9mfc0n31cQgMHo9UVw5hIOtBC8C3VMnhKhzUDMtu0Oy31as
UttYdjXSVd5GdWBCZ084gA6LlFwqM2TOtGF0W5WPFBl1eRwmBDATzWuOagQqD/3hTnoNFe/YpFny
HLeKdh/mSfEY551637St5+jAY//5wqY1g2cgmqPgmlfgyDyOtSCJfNGtEaXNEbA+qF1mYvSR2/jI
bpHO14EShxdiCa0/xZpRoLcxWTRTXxzDnNWQvT2MRZtBgh22ABGrASkvm1ua0D/LaCJ6vLg6DSi6
slTIUNtT4ewRkZszcGY7SZ67NGUPdgHjNM3xJcF3Ih+E5iT9jLzsl54Xip1V9TN6o8cqTpxugHev
TEa1kbmsQ/nMruNWp29B4bSsBsOIf9yMSBwUhdYj86UIL5olhI6Hm9EzYxblz8fBZH0X8j/k1SNn
ChoZaPfte8dZp9Rpj4uuLMDObqygPnR+PuwVfSt3fud8wdTnotIYJs4Ul9uVplSdAsEHumAgebbz
Q6CNUH9b2wumqx8caax5v3qt/fzx8627IHxxcg6QRACuAYHNL/yvy0pJc/BFQTK5PQzxLylAxTvG
Xzl6+9LoZjS13SArexxvqPFVQfiVN5jbVrjxOY3iA6egzjt2sFLPOix4W0yqDsOoPv7+8c9cJ6wm
9ymRgF7IjO1f5Akh5h7RWOvodyheDrmrlp6ystYfCnUKnT7Uor3StVsT0He+PU0QUMhgr6lmlmiB
DDm3yuslvggV8zRIJh1v7CCAA3Qbu2yFE+TcwTYHBQn9hvJpKeY4CiNQLdMCtyJH+k7qRP0xqabP
SRFPoC6tRv091uh0WUXyxBTA1nHJ/FZY2nBU0Vb8Vg3xi+J31aFrFOWfMzS4KTq1HD+PbsWSRiYn
aRXUQ1G5jDd89JE0wS6GIt26s9/5wPO07+1umb/zYhsmZQF4RisrN6wnkEVJMN6ZiPjZEvTB+0YR
1EM0lHtRbsIDiYi+C40eOfCsctGLUPaM3LJD3orfoJ5NTjIbsIzxMGz9yPmqub3SUcGidmdiyJug
L3d7VsymBYett7nbtK8hol8X2auqi5po/WuWAZvJfAsipDdq1wkvnscG85W9mBbBayv2lz7NnI8P
xTtX42zoRPmG/Mbs1rYITkYjIxeuVYUbQE37rGp98TCZ0Ws6hNarUEfGczeC3RdC8ypUQeKaeqD/
kNEMxX2w/xqFFXOTUkz+/aqaRX2AJTIzoT5fXlVtg/dNWzNVTfygeAnrPDh0WTztP3749YXIaITr
F0w62g9gPm+/RQuOuymB2ruGmQbXdgpR/tVHc2P3z9tu+cUxgAUsQAcA+ZBF3EkSkA5imZeQ8amH
IFSW+9LUpp0uBADth+gfhySYbcPWnHvRJI4KYNbbh+o1s5iGQs5drMWaO7EVSQB7Y2OWuA5rxBkG
veQt6Fyg6nC7iNyIPpW3XiDU4fuQy+unfJCSXxYqjB9/opUaK49D22keY3Flz9Jni5WkKTASwapd
LjKEPFrJO8lGdNSjejzm6EL8V1TyKWya8Xs3jKED1LV1WlmJUYtWXiIj29IoW2Fm5x80N6fm9AYx
KHOR3hQNOIwIY1m3DvpTq2q2GRVIdWEx7EFoTmPRydNeeQ44yLvcEvdi01u7SWzbr7guzuxP1coZ
2Oe9bQVo11go8F75b007TptuH/WI4nI3at13M41aG3nJ8aVrLPFc52HliElTTXaghEDoklT5+fHL
ntODm53KNIf0hJSNeoM58SIWFO0wofg5iq5YA2FRgynMZgPnSyuhFZKmZnjuQGS+5FIRnkNRmLZi
0So2MiJFMo1huTqT35ZNOTMJKmuKEslNhjR+8UzrVETTcPIS5QDaEsR7V3tHJL++Z0UUO1re6TsD
Swd5GhpoM322MQhcbXJ+zsxaYtSOHcHKycaX9IbhUiq5DPCTSyL7wXWEAvijTL2tenMViealmDlC
vGN/IYFzu8u9NmhGzcolugv59ChoRu0MMnPyj7/vKj1kFROPVnoysCVgk9yuAr0gCZC4F92ZIOwk
cpOelFzq0RwbB5ejVT2XmtbtS0TXN669FU+AQRBNXSrYuYfH0osHBDBedqbV1C6WzrjKpXH9KuAU
shvSXr4rG2k8GYH2NRMBI0a5D34Srz93bAPzeTQwlGWg3GEf4nvPCYLjp6LD6zevyu/g1h+p0kUb
6crmMlpD6gpBzT1OW+aPmsycE0QS5VOBdNZBGfBk7QvhUICS2CWZJnxjbCIfxs7aMh5ZpSI8Ll1Y
CKv8ybBkkYgneWh1lSYweSwrpFHpX+2MCbPPaJQwC1CsFm0rI95qGs2h/fb8suo8ogFOiDPQykrT
mMw47dTarevqCLLDqL9odACFogMmvW/JrUs1duT8mFYvaOPYfX9pIGQI2asfgQ9Pn/y63s1htlBV
ep1PXo9ohFzMGmgnIcLKyvpR9PIhbqJdkj80gYALwgEJ56Bl+iGlp8JT8LFEbCdsHFON977M6w/Q
PryHd+7HmiM0+S7o+kNkRAfYeCcj6fdwcXco4qVAFIIK2c8sOA1qtq+jZDcnignCiAn/maft4+HU
qD6gTyArYIzNvaJVh8zUHYO/+72IBbR5UJNw5wlnENzHxJCc2P8p8msG9djK8rH2xmNKjwQRqaoL
Ii5G6PEfn7F1+UuDg/mYQV05942XI+lMr0VmVZXoeu1kF8KE+S4eg+i3WVdBGX135G0dB3Kxnawn
FfyXekKEMi4vo278EZQyPydaZuw8RhQOZtX+XoB1sKsrU7mnfNsSFl7pXoAoR/qLVhd7htC/NNuw
YtOThESmxaQ1+SkrwvKKUqtE07AX7tTJlx4CMQntAFi31JvqXqwab18ninSH7/U3IA5uZjAinwVl
SmeKo/7gKVb2qKTT1s27jpFgDBjx0+Zl6sAc8jZ66ZPaKPUIXqqgW7Ab08E/jLJRPn38/d5bZSYu
MKwh8WR0fbuKVYhaBzmwhe5nYieW9+lOF1Fp+3iVdVqjkM2AWkMeaW6JLZPCqs0CT1Tq9hErJOPC
JOybjB+CXaXy70GE06eoKbaP3ZG+nBNXNSI2RjTh3O3H4R3vV9rIUdeDA4pTEAKMlCmf4Gcvspo8
rbTKF+LisbIyxVHyuHfNDOXuLPS1Q1gGPzAo7vY9ID8ny0m9BOSXnTBunj9+L+u3P8M4eB8IXUNB
X74WLfSHCO+X7HGyjB+Wijtz4Yv5xjW4WkQFDo8DBlJOzJhXQ5LMqn0MPyLBnRDevMJJpPtXD/lG
NF4lU/MqSBuy+SEpUQDcbqQoZJsq0ii4gppP+ybpin2r593JKsBBmGYQHdqw18/CaBpHMILCRoa+
QjEBigT9TBCaex7wzRcbWZGnTIm0XnvQ+hBBdtxZbWnAsabMA39H5anC0qJPaFshHXxzREEtTP8b
rU6xwzh5VGrkymo5Hh1Ecb5GXQeQyBc63BUrQ34crMg4mYyd7+K66+0Ru/f9xxthdYFS/cHrQtwL
35lZC/j27eVDmjZNo8VunJbSju5TBqcqomHUN8dKCs962IpbZ3J1fSI6w10968nyyfhyt2tW6lDx
GhnxpDgpOQ2WJo99hHyIMeTqLyNUwvOQ05uWpkm7xxMDm0tPL871FJrHEYlH5+M3sMo+6U1yCPgx
ZIXMjxclloXOvleEUwHfwsRxRQuVryWiwn+EUVA3Tv/6QDA4k3HRZVAHXnJ56oJBU71YAK5QCll8
MLoZroSU4sYqq+yTt8amhIkyf1XGKrevt4XjMNIriFzPaLNDFGCDGiNhdkDq3P9Spn34Nc694FAx
9tpYeR3dEAXDNxTnLbiOcxV5u3Q89J7a6k3htn2j7YZAbO9xYYjwIIwOuTrEBx9up10lQX428Dno
EGx0okztfn78SdchYRY44sIFQEMTfokW84xeZVZTp66mgRNBVqQ5NprhSNHYPxXROCKFzoAnV3tk
lr1a3ngL6yNFUYVMPgDKN6GPRU7ayzhFTGKfutBrAjuDNHVUW63bcQI/RV1s7jMp2vJVW7eGAT8Q
f0yRqoYey7IjjSTqhNCXKT9wcal7EtRiT6ZXpLsmVv1vviCmp0CcIPnnyJ7atH0COx9aJNl9Pb7P
ilh28mYqGD4q4netaDn0cRErd0oiWv963mZ2NbIYMKwZuAItv90j0ZR1ZjEM4oMqyJ+Zknd0nFT0
e7xu4/pZfQfwGRRBwFto08Lrnk/jX91yIQUvUeQsNAmukabfDKwnsxz5iaqKv3iptzVLnv9/N1XB
vB6Th7kBNSvwLzb/VKlZxahffIB+2tiBMYSO7ifJxlOtwtW8CrLR1Dq0n+m+3j5VFicegnG9+CAI
KVrY+MOdZSK2TZt92uhwrZMn1lKhs7zx2Qgki9BYDKGUplMtPgS6/KzMwFoMXmJHBRH1W22H7tjV
4r1XyM+hXtsyWPvSjivfOvop09JsMP/7+Fi/KVUv37AKzoGUguECqePtsyutWYWDVYoPpl+Mu0wP
vD1yINFFypXWTkTPOkZiEJ8mT4z+FDrumDa85OC7JU8K6u1Nau0x1aqPlW80Ns7j2cFjVHHUzaQ8
oTb536AnwQn4pHAUY+23F8fFrqzkkTAlKHdaH6cP4ZQHP0rdG18r9NtPSS5rd22o6m6ZNZJDPMeC
Ve3KKxeZ9SJl7abDzhy7b98AQ0zAOeQbsNiwj799A4aRR1ErFzAMpVbf6T308b6TnuJIdqy813as
qe/qvkK7TzF9p6yEciNhWM/KaSvg10TWBTJobrfe/gRPNyLZz+CDyJlwUTTh2ip+vS8rY7hL0eu7
1EHyo5+66C4T0RHEZLKAexAp+G3EaXhNEl6o4k/SEXfa7o/eJOrOq6u9MiRQ8KPCP1UkOceIK3tf
kv3se2kQr7WZFpcyVBpHFJDfd6YRVuU0Kvp95oWqbeapcJUUqcRzMSPWG+g2hdnjx7vvnRCLOAh9
8lnTB+H2ZTwpB6GI2jKGZTMqwkFFjd7TlRqxjVAqCZdh015Twap2VTydkn56bspklyjY34pdrZ3T
iBksSWDjPTP/tHY0NdzW7JWN6LoOevxIeCCUVeQYXAS3X8f0wVFVZi2AFVfLSz0GyCYmsJciE4xK
WEWDXXeKuHHjrSMfnVqGTrS8LC6+pfpehB1RMXMy3NL3p2d0w6p7MYi2Rnzz3r7Z+zMBSQGTOWuC
IIK2uFfRcC55CEQURPa/PKr9Ph/6eN/0UQmgdNOHYB39aCog0kUaRX8fSMP81H/dH6ZOpNWSUXKj
uEDju6h1eiLtUL/mvSrsS6/CnUAJH8Zaks+REmhOnKMdLwtDvZOjZHgG9raV2q2+7vyTEPQityCw
MVC5/UlZjQ6IMaKmgwTdK3+mTpIW6a80B6biq2L4efS2xNhX3/ZtSRDtCPhQ57xp6P71FjCJHvQx
9yR3DDXfaZA+3UVD3v9rCxglJGaWs9ArQyKa4rcPJopIV8cMRF21kvyDOSXma4t8+ykVcuX543O8
Sg7JzFiGSRQvELbY4oRERR8hPYyUnljF7UMY37VWhRmgZQmJg8CQIjqM2Pcyiu8XiMIbi6/HgBh9
vQlI0g1i3LLEREwxnmah3qRujwTeEflF7xRrRkVDQpIgb2JxJe77UnwRzaDYd3Ui4VSQd/uUprhd
9Jrn+L4+boT0ddo+/yhgx7yXmVa45K2bcSdwsQepGypqfaapLe7yPLeOsV9pdszQ6NyJ8qdAG5xY
jFBuCuOTJydbbdU1FoyfQXdklrihjKCQuN0ECpBKTH76xM1K6X4UQ/8evU1lT5YNkEkq810Cp2Nn
tWK8GzIMvpM420iu1ueLrILSgeKBbsLKKiOd/JirpYMn3qrPqir45yZCOUsIimaHntc+UcqtI/3O
U4PTAiANR0fEKEedE76/DliCZGdTp3nijkVWIcVaWN+rQMCRrolpXfamCLyDzkFEx4xNWpf7erBo
Enx8KNan/PZHLPKKlB5RXFVt4gpxKBxKXYj2SR75n/95FQj+zHgY0ELEX8LD0saShDiNAlfuAzB2
oiTs+gwS08ervDFSby8K2jCMDKFuIwRIz/X2jYajqJbNmAWub/U7LnOstr4kSriDq3QYtFdLfoy0
S6N8UfvMMSLVBkRrW0m7GwXshtsHwxvRZA7xKhTtJvwhT/GDkl009Xfrq5jGP8vBZ2/AWSIGetn2
jlkDNSmTE5n5wcz6zxChrqbffSmq7zk+afuq+Ini8b9/L0iA3IFgG7gIlsxkSD+t34ay7+Krcmem
goxfRL2Z8cwVy/JFmoAIkROcSQLLfBud2YEMpQzcGPH6U6GNhuPB0juNVn4IBMPfY9NROb0ZWY4B
lu6UJbJkg7uoN77oO7tzZn2BbwY7SzG3uB1qhD2sFo0Rt+8iheEGhoPi3CH9eN+sDz/cMvbNHAGQ
rF1GwaK1Oj80Mt/NpuqlFyfruayN5kUgUOGEEhqUOGzgT/+8KOk0KBXyesBby4Q+qAFRBSbyQpNY
J+cJs4g7gOV4sHjDIYmFbkcmuuV2un5QSmJeJKUqltoQ3G/PR60OAVPhJkNZBXygpkfaF9Gcmp2Z
DdKObeTfhWWaHD9+0DcrjtvNxKqAkwCagJhDqeJ2VStljlaOVeY2ljvlniMFeBxqCapjqZ3DMJj6
QwtPO3sZwOCK/UsiUM2pe68/F96poFelxw9Ne0a8xTbMpy78rpaWo4/jKR5PkoJDDfQvuFlpflD6
wI6UZym9V4IHw6IN7Gv1kz5Jh1EEs14n6DzW9v+Y+7LeyI00278y8Ds93JfBdAOXS65KSaldeiFU
JRXJCAZj4xKMX39Plnu6XeWBffvtAgZsOSWlkgxGfN/5ztLhWM06tqlHttWwy5y9sRxhmZlo+s5A
fK7WHpzZVIGw2I5IDFrUsvvzS3LplH5/RQBJAKFD4mxyYd6AIPnjFUksnm136Za7AYfDTrrIRpMI
hNw53A0wm4OPwpjMScWm8K+2yO9V2w9vDb9bkJFQtF8yHQAl/PjWacZai0Opv4NZpp+PMKG9n/ro
Vvljs0eGC0ZoDa51nbK6Cgge73hawh0ZwSRn8QrLrJn5SOaNuwMHaaAYKMs2EltmggDXe8sQvWXq
pz+/WH+Y98FeAp1/erEexCr6Q9yjMQ1tQxU7Z7TeOxipiAMHXepGtL2uHBGpnTPpso9cUToLCpjV
uGlVh453S9Iu25kRKccTIPV49RE5PnvB/ZrOqhx5Q2+ZT/y/WO5/KPQujB2I8hFQgh0Uw4+fHjLu
ZHJKZhWca69Bo+CHegMhAX8Bw/zNqSc4kcHIoHD9mp8am0a5jLOpgAMx9Na2UXkc16JAgjj5N49g
0PYw2bu0sRcFB5DiH2885dbhGTf+ueZNW5HY0eXUtPVfIEc/b9jf3wUSGUScQYePKe2P72JE3w6L
vcRprJ3YIIIPj52U4/7Pl8R3J5bfr2KAbCBegdodfO8cfj4XZub13tg70Zl4mdzEKlwLAbdX6KHd
d7gDHBYa0Iqm/UN88elY9VQNMxHVamD8m6WjqjgzdJcNmXeA4cqzQpJPPrX3bdu1sEtOH0nkmnIO
Bn4Azh5jd0AHBHcVWfiN11ZDmMirrGbRrm3FUHjWoRuAs1ERuiyBe+cI5zdkVReDDMOHlMZ9EdJE
VsRN+784uf7wOONC4CpgooDNFXXo98X4uxqyE4vNRkQFnlHrVNEGnu/FWsz7rgLMfzQFP7UlJH43
4m387O7rvzjCLkvmp7twYdeDuHOBI9El/nizYbY8+q0a/TMInzuoOEOVlHG49dAu/Pn9/oNY7PvH
BOsCplQQooPp/eM7IX4xZXj6/bO4Srfxll6bjdh7Gyit86bycnfDimArnuYqOUfb5OCWw7Yp29zZ
/Pnf8fP5+fOf4f/4Z5h4mrrZlf4ZTsF5BDu4PnoLxFb5MVilf7HGf36SUCuD13KpvVCZwE7kp48c
Bhc0pYXjmvGG6JSkzZMesuwvuu///U3AnQash4P5Z+9bFFRS1T0DebpDoiLvSFeBxdr9xUe5HPA/
rBN4k4ACgVn/xb4Ox8+Ply1aWti5WjHcxFODBGdorWEJzZuLMr8uYZjxhtEAu5XgzBUOtX+1eP74
GS9cwt/QHMDaPyv2AA6v0KHi3aVLY6gnV37psP4qvPKndwHZ68IyQAbvZbwOCC/48TOyHsgPg/HE
DRBcNuUWNN9dj4b6/Ocr8Ls1xu+u5W/vAwwcPiDAwvDM//g+iYI9Brh9DAaN4B/1YzptFy7O/hB9
uDby4EwZd2verjCMgpauLtclnk+R6ESFQKV4B79CXUqvXXJ39jpskWMJG0EQOpeg3YRuv0Xzt2Gk
K11kLBdZkzx4CT0Rl2ZlJsfNGgBq55kT/UVX81NB9NunwmwIc6wLOftnC4UVyvF6HPCpZNac1xCQ
r8K9iiAGzeHm0+VhA69K4bnpv/dAf3/fEFMi7OKoqjCi/fFqZmljJpkpdtMAwnvMxDIc6ol9xj2r
88UxmJd10188DP/LQgErBSxlgGr4uD+zFmiIw2SRXX8zJmG7q1ebFn0AedT3dfKfX81/NZ/89rcV
of/+3/j6KxcrBrjt+NOXf78Rn8P9qD4/x9O7+O/Lj/7zW//+45f4yX/85vJ9fP/hi2qAfnQ9T59q
vfvUCBf6/p74Gy7f+f/64n98fv8tD6v4/NsvX/k0jJffBt+x4Zd/vLT/+NsvsDX93cNw+f3/ePH6
neHnrj/Fe/+H7/981+PffknTX2EletGeAVvAxb0UDMvn91fcXyHUQZkAB3JgfoB3fvmPgaux/dsv
gfsraA8XESLEKphcX+ACzafLS378K2xHADVDx3KZaIP78T+f+4dr/6978R/DxG55N4z6b79AeId1
9K+n1gEgfzEww2D+x/VFHLY2gKkvPLxInTWT003b1myvMs9WUeo4Z9eHi0eOM5x5eecAKt0iEBYN
UJNMd5xCxwkjXlnVitW7rl27Craq0zfGurhE/iH9sgTTvEtpgrj6hpD5E2kA8MAfGVxdl8kvE9Cr
NgzF2hbAcnsva6KvWz4jMR56IczzvIAX/rSYE+r95t72g60woXE/KaxFSxKusGdWLk1AYu3oOXMZ
yv55cR/AXeAerBjq9I6yFCLNbExfZoyp94T1PcwrDHnVdDJ9KR2J+owHcbmMLD2ipYZXagME5eTL
GmG7eqAlOq3hsJgk2YdJ1+0la5O7mjXrddAu8ln6MO7KQfFGQQVBNoh73hgGl6qSf3ZkMGdoRUMY
3E2t85osyMzOZ1WLa9mt8hS7cwT7TRbdjmlSpNxtjrqj3jWShs1O1st6h6qwf2F+1Dx2VMZR7pNs
gQewu5IibAP7NvNxPDLmeC3kdax7qRPYWVQX67gt7cPxClCMeDPRsuTRGutvwSSdaxKy6YNaxHoR
nRldgOAFIS04ET1ko7O3l8SmzyYGyKe0DQ6rQY5z7oMx3OcrRmxhKdHuPNdhk+oCubEess9X9pX7
7BLdq8VHM7ERxEc6X2UdFXcz8s9urQCZJg+mUQggWhlSYqJecfQ7qT9dx3DVSHL4RKNCnlPqfNOj
15UoZRsLCIx57zL1Z/TGyeT2JSOzevF1lO6ZseMX1rXOF+7Qfms92PBCMjhlYDe7+soGw+0Q1+SE
g3GquHIXF6MS+U21qTvnzeLDKN0RQfChaEQr2cA5TzPxsQhfPgzMIJEZofX117HusB5Bi/cIstF8
7hcLuojb3uBCkLpvDFKaMfhbEzPsobxAVqmF263MZQNL6pzylcsCQvv6VY5+8zivjZ6KAcvzofPT
8cFzkuGmFin92oC8sq1xFNyQET7CCJ/xZZ5IPe4tnWs3NxlPN7gC6ujPEM7ltO+cYhVL8kUKHr4g
57u5N5zV3+AyoZ4jyDPgzjjVomqRn7SXwRK2eRAqJKEk9Yww76jj9IVHSzMU1Lj6wAPHgVi8TcSz
cLN233QNB2kV9IeqQVMawElbdC7I1MhQKegMbWUO0Hl+pg1k0RsZjA0iB90Gxp42jpsPvfSijCN8
LxKCbOGNa8s3BGxNXTgKeBMIZ274nCibrPm8EPsoRrG804aEYTEpDK1y5bvrsKvTeXr1lRmqPhGz
PFpM9M48JM2Qt1KJY+Zpj13N/srvnAwetgni7W7UEkUPPeFdmTky7Y6jYtl15iFlQsNsKSwcbQwU
eJFCETIykzMNTXUpY2jUgLJYd4ug+wWh3TKsFIbXV0pBqJGvEZJlAcC6vUH/BH/7Hp5xVjx7WYNX
BXGbb8EAb3QiVnpLpnm+G+cI1vdhaLrrKfBgNoj/8jZ4ZSziMVQHOTi0jDVnG5MMumhsIP1KjDb9
GEBXKGoWiIdeDnrPIDo5sZoIeVC9dKeim6Ps7AiVvg/tGm/B7Gw+WwaadI7kA3CYmrEGEKxCmNiM
Ioh3HVQcBWRt0WkNmHfy2Oi8KgpX8zyIJuwYbOZJ7rTNsG5n006foVv7b5gdhjzvUGk9DnRSrzxm
bE9HV5eEwLnOIjH7zRtkOuQ+jxFBiCXU6HL0MnLTtHQGkctCF8YjB9oyTRbIVpoW9sNCdX6RtD62
QhZxehNhQ4gqRxn/MIYE6mdtqNwB2M10IRIZPWK7gdoMtiLV3CY3kYbuxG8RGlK2SBJ+wB7d3Hqz
p54Rgso/Z6XU3YLoqzdTc1FgPyQlGZr0a9gz9jRGbPgKAj0CnGowErAwaQJOTDfE6C8izpoBkQUg
3W2MTZFdEYzpVezM8kCD2n4bAOt/LH0wVtgmoxL71Xol6iEmhZp99wrdtDi1DUQ6M60xz54uJnMF
8Wd8cp3qsGIyi49ZgwikXbtwfiRAjU8pOK7HDtYmiKcBX7NIzFrvQRNNS0cF9AWdfngvVzPes8Fr
qiGa52vfcZpbqtsRLtJyTU4etNYybyfkX1ZOU0+Q/vsdaFTw0LlviVnifBoaCduRS2wOzrTW7WA7
uND7cY3tC7rZBiZVUG7hydTeNXXC+Q23z9ott3o+pth9dYFklg69elOvsGlIZLYd28x+oMMej7Yh
EtzQvo724FqA3NFlVlejq5r7Lu2HV7XKJj7Utedua2gx4EfnNHE1D3Nk87iJBwiTsZ7yOhF1XzUh
h4V9QLs4y6dkhUOFCql6IQEmjHj03TKNHTrAPUKYrYO4dqyWBYyUIkEwCi19m0LYysXAvig0rs9S
WXLgsAd5gfPjWACUEV3uxoOFKpqI9zr07UHFI+wd4hSaT+CLwSsmeEuxDHxI86YevQfSGh9ihCTY
ICFSD3kUkPleB1oeWhf+344CTzJLqb9cbAXgQu3MBPYJ2oSwhuooDgNwk3T0eons1DlT6YJ8TKYd
gYzNrv6Cw0WnV103zNfCsPXFusp8zFM/z8XIAATms29Rvaq4mjK5DLkHwXTZ+5wiCyx23NMcRXrH
QiIPM7HxwyCzkRcdWHa3JuDRfoWG6g0+getJ1QN/j3QIOcJoGkDb2kMo8BSzUcJto4XAAF4TecDJ
0YTNeVmXzC0nKFgRybGY+KGH/mYsnZqJ0zKRHvWbi8CBzeCFcg9/o01I/Wnjd90XtrqyyCJ9m028
Lb2YfHXX/op7ycYQ7EaG2pPnhAiEqftSpzHEpkQKnGH1cGvghAATTpKem3D2c2daL9KPVIZwCml6
soX9I4iw0JS8E3ceMAdTLTS6LjJxEavX+SX34IvCnIRgK6MmKXsRy+3chC0MkycX6FkQboH0u5vB
cqhwGhJkH8IDqypZrDmqkaRHpDd3Ve8HbQWOqtwYH62mg+tX2XHqriiIJlBDpGkpFoi48zBCSFM9
CPW5dqhUYVs1VsmEv5EivwjWlHYZd1Hc+Yelb+h1knTuXULmhGIyFdl9feFnI9Nd1F1BJ+1DbNBN
43628QT3dNnv44RGJcmkLVwQmepIIGLeQSkngGhDY7guV7iicBJKVeQDw7UD4lVwb3cjgm/8ovbV
jMeSh8xsbBI3wPt6ZbZu1LGbNTDpVe0k6VhA6qG+mUbCqCgRGChlS0Ie7axZBzrd7NIcw9DkeSJy
qTQVfAfemcOh88gChIBk8xGO8FGwIfUlizhqBwgGLZjjV7JZ7EbNDLq8GqCKj1DxN2qZ8+F4MF7I
EQEXbwJQKva1x8QGlFj8IMcSzwOs2PcGmtwyosReR6K1GxTUyQBiHPVfDfPMObTCL+s5U0j5DuAb
Q+pab1fQe4+NFf2OGvaaysU+eJ7Dt0G26CsJW7Qru0pznS4RvaVeve4JOOabwFNA6Ppw3WBLCfdx
MLU4PVqEeUyGVsiid2FMkHK40LWg5d540ZwiImocFIplDevRvTeNDUiVWSe+qJYk13BbMLcRUPa7
NFjitHCH2DkF4RhVYC2uc+6QrHuFBYQ6hW3a3yweD4/ekqnXLKvVCrg3cgliEgS7ci3Vde4mnaNf
ExxThZ1NanfcFewbsnIAKDYOhnFw3EeGbto0nilqAaI+3IhWXvrDsUdPmLf97HQloyPche0yCTQ1
volusYHEzbVDZXqN6VfX7no2iqZMBJqOZeaxv0F+PLy6Q6e+c4VzV6PNGnInddxd7YGBYuGD82QR
Yvecjv1YSaS0Fz0CV/ZSUHNCDHGw9dM3lspoG2uvzfIZdcF9ZwNWGj8Q1WXIc7ED7tozLNIk9iA+
hgLzNka309yjw1ra4HYdu5hj2jbXzVU4Lx6K7+6SIJQuSyxyM8zZvsfJfJRBGy/5NCnpFdjJZ7tJ
9XgLeVWNWntqT6k3eCpHsONazUwmRVCTrP/A/xPBV+J2AMDnlqutYsOqc9Rzo8nJAgcLjPvGBzCA
kgA0uiV6moSOnmWcLAq7wrocJpBNr+IaRfrII/eKr6Z+mxwd3XWei/OGD3aFSZhXnxTyYypOg+UA
ET6SdVzSvLNwondZDFoHwhxFemyyPnyRpkFiEiyzc7iXT2eZyHAXpDba0MGYJ43MeljSt2dEIzcb
r1MNDN+JTF7R1zXLZgH5/ggLuAQuMvHg3jrKTs79qmBPmizJa4jS8XMKOWo6vQAji8AIzdGxmYIo
jOWKJWHZnppY1LdeP8QPNmjtI/PjTaxNjzzx9RFMjOx+7oBi5rNDQD1bk6o3UF86ncGuYAZUeSWM
HvqXC23tbh2589yFa1gtPUciWDqiGQpIhljSIF6fcbnZ1RLCjwLpmjU9uq4Ni36F6d8QS1RRCBG6
WpHY026mMAxe3TbNni0d6m0EX6IWOUnoTJKmHOYkep4ylpzRSbvJPmtxTXMXNVrVYbr2wMiC5E4A
ExWNOV3zKbI9XDBC8hAACsozyQx80725TFpcVJQi9UazERWJk5ipTCRFokdNukKDW33T+5fUWXCd
z9pf9MPaIoSC9iM7ISsOFKQFEdVzaQTS5PoRCAYmnJ6LlGtrK+LN6TX47D3y0Ace0FzAG2QubD9l
Jm+wXk4qhGnabuXtQvPYZfOtXWOkqKIwCmE0GdSgCqM2KZmbWK8ahBBHQIYgOBPfhFdEjWPVyOE8
w+K0z3uA6Xk2+UDNg1qTXK91gL1vXPeJksuX2vEQftjCGpqvULDH0LHcQE49FM4QYfSNnRkuCJ0n
koeZ9yCrYMCD5g8W6+I9XizCzuBoW2NKpdHPO00PyaeGxxJionAeBXMHcYPfc/qMAHJEnbSAFU6r
muf3iHr+Gfpu+IpRTFM2MRbMC0l5gkcySpuqSamCDwWCam586DX0zs+UWwZYYlsLXV7uOxkG59oJ
ypSY4bCOi/oWw3QeNIjE3kLWoK9CEzR7V00hxKFB9A/3jn8Lt3zgDP/8iFD+iHT+ffvJL6Cg/vmb
fgA5/z9BNYEF/uf/gId/ADX/z6RH1b3/AGviB35DNb3kV8yR4YAAM1J4IF8I17+BmtmvuLRIXsBQ
JQErFsTbf4KaYfbrhWzhgeiINRMh7eyfoGYIUBPUoYs2AqYVl9nSvwNqwu/wMtP4F6qZAHAFXe9i
oQdKiYt/XVDP3w0fSdNB2WcNfNGyuT7oiRVZv1ZmSV7qpk02QSIPmdJbN9gGwt11Jhyr0LwlHZmK
2e9jtAtD+5BFK2TTYOvTx4XwCnhhsQL0WdqHFRnaCLCMtjVqv4wFTeF1MAjPKHoMuG1uuu5Br0FY
eiGKOm+u4EeRx9DeoYbvchCxkCWZ5j59GXXEr4LsCzbXw+pDitjWAEAN/MRDjUatoSWBc15jxMHE
FxjM908D6t5Ip2cggQU0Kg5itccMSj0nATxpSdG7MN9aFl3WFudw7UuAViCRJg7a7BP2B6AYDmoC
cnB7xHJ7aEmIolvpQWcDRp8aWB7q+mVenR3Ir9ivyFR1UY0Y7Tc+wH9wOXiY2I4ZdN7pS0wr5Lnk
U/A6DR9CePlgnmcH4O5K/WCXZKycISPMdawPanIfZc+2g14eJxp+ta29pEnSR24P/mXDyeBFmNIR
hnWw7yEDL5zAHDPq7BJsTYCvcRAgjmjxlS0Q0rcLl7vA1IelHcxTIoNCpw9JBusrpE05UVpMzCsM
NzeKtKCCeGzaUsQkWpK0Z0litHMu/KeTrfRRa5m3dibZuQfp+omLVAKZQz6TW/OncUQrosY3BtcO
d0mf0UNC0iFffYyBRspRstyTVhdMo2+1CFgAhjY2ZdyEfV4rfpFigCj6BY3piWp7HGFkXML7qNJ2
OUQw/QOUFOxnbPMoLLsnNelCLtC25MRVVUraO5QQ9wv6uy9WTstnKp4xAMrhZPeuKCkRS3iLbgz0
GDRK8gx9d+7UyKru6zILTFMicICjuEhgQYBMnCsfiatahQ8YNuknMw2Pa091bnAM7zq+ko2Erjof
kVaeT9zbXtLYMM0ok2EuouERFBhoHk6d7c8+8uTj2kHdYnkxpnBnJNk1+vscsHipp27HSHQWWf0E
ru65X7HZUxgc+TmcOZG9EWMiyPY1pEFxcxLxvgaAEjA3d9sQFqG8bNDCK589pr4pouSDNKwAWEIT
dqNZC3tAyC6jY4R2c51nnIAc2Wb6wW9RXfZfbXNsVvLoiyO+9RQHdKr8OSzj+c2yLxm4ViE5BO1U
Quw7ZaJsPRy99AhVZG4mwNG1tx4XZ/ziISXQNdIAZD/XoOXUsK8jGEUXCrIK+LXkq6NBn+ge0U3e
AmN4Xpv0GtXLBuFwsN0tghVxSq2RRZocesiogYTbXGbiAUX3WSR7iEr2FxgWPDNvxzSPAT2gr/DR
Cuf+DDmGCMzO0c43A3v5Y5SSW7BgT4Gcvi1d98bU1FZ2JS+8scm2bd1KzsF15pMxn5xOImAsWr96
CL1+sagrz6i9hm1fDyOGpoNfDYH30IZwfrUm1TfMZhNiU4Ywh8QEj5YyyONFdkY+ZOoWMPu9Cvgd
TZcTvdjE9mT4BiJy9NQnywJGJXin0q8fIlQzQ+bkuGGi03e0Qeicbg+Nq3eQKJ0m6pbAAnOV6Dc7
py2QDVTvkf/Fg/1BX49HtTr39QgDy4S8hmyBKeAwViZFNTb0gMuddEUUOTQpZeiE8A5EnSDfazOh
uYUGnc/+DRz7FiSrLSQ2L1N45Bb+XWKan1PA0tUcN+3HUi8GWKfn+LlVa7buDF0rt8YII0CAgMiZ
dd+WiSZXnmrrAi7KvOo0KqqEutlWD1imMk0meIAD89XyhsJ9qCRN6DZ5PWI8EkhMadKH1lPulmQO
iF/Sul+hC0EGLu/DQlu5VjAEq6R8Bgj+QjBwy+v6RTEASEjnkd2HgLNwU/dQ+wNNW/GQkd2MhwOZ
qEOMbuMG5p8hED9II8fgK1fF2ODRENgh5XHtkcjZzG8xYvfKOq13PdzHqXY3ACxywbFkg/cO6BPw
3Sro1gKcmZwufVmv8Coy4alfutyA3ZUnXrt11xeN/cxPnFfXEtS/rMk1C+k2shzVfgKgeE2XO69O
4VWkrvzUXkHmBxJ+fB+giu1gUcT7o2DpdSK6NyDtCwpAc3UxTp7RNc/qvvOvdFQiCiHHIvFdW9r0
nEIMyjpYFoL6XHdpOaGSA/CJ/RV2NUXrNm8hgXyFooEe6RbmicWSZTcZhkop32t1pZuXepRvjsZD
DSwsSDBgkvkEJeLsJVXG+rJNFOTGzbWcx23CnVNk+tcuMfsYzka9ekkF5LfYBY9AbZE6exkHDW6i
8rSGZZ6I+02bjcl1LJq2CBWGD7OSuR29JdfLfOUs9OzjvfdAJsaCQWy0E7COZ8n10CzbpM0wZGuv
+zDNEUJRNmv2gdnlppF+CfAGpvERcM6279H5dkdDkDLtA+cSKDMCqINRl8/7bACbu+vJWoqQvnKH
P9TL8AUJZEdo1lH/shqTMb9gWMEwUN9waDPuJzgHtzT98A3ICn4Tfoxx9ow2XODjjYcQT37eaB9S
b6ZiOGl4zrF24A09RFgqGXB49Bk4Sl5NjMHQamxQMTQS4dK/eM1q9kZCgCD91OQpcsFyhg/jzg/S
kD3PshHq+W4DSk9FEvUSBezB8eqzJ0F1laPYtLIGItABPRO277Yhtqp2tBsw8zcUgwqgOkcRm01t
thMgcfiyFySensZ43icsxMUXEhSWzprc9VGZWA6iiHfkfLiZyB50MIK+3Xe3MsHVkSsCsuhhSOZd
TxOYby3HbtiiOuAT9Pw4xJDAAXdv0idby7IyNt0NV/DWd53POVC5yJIyW7uzx+S9CNh5RXySH5s7
p+WVCWr2GoQ076f4nsrx1XUx+g62E//mrcFh0UeveW+iqWiDYb9gamOcZZfIfktHhR3hSrgo64ZT
K05z+lb7B3d+8vBE10MIP/pqEYdofR6yoZIuuMRkl1nsst5QQDpXOtlTsNIiXd41S6tImY1PYSgf
Yv7ZFLiduHcw8HGjB9JH8Oswu8VrcVywN3Ip8EZ38J9VH5V+HSFoCpnSS4ru3Kw7yDqaHKX20bN9
kcwAy53pnixpXHUKE4WafANJsERDd2zC5arjKc8TNV+Tdg+KwdH0F/Erc68v8F03hV/VBCzYgCyd
goTvjc7GDRrsumIn+mwofNGVMho8PMLnGEJvnZovg5C7xaItV8grA0n8AP3PvsfombvWbKKYP6aI
ux1Teefpk6+wDFr/PHXfEmhvrEex27oQevqHwA63SIjqSnsxT1AjxT4/PUngJVk8Igu49vIAya1D
tGxElz2Fs9p3KJ2uEawtGDKh4H1BsXEG7YpvDFtYGc3MxHm8AoPFmNrgXqBvTTejO2F8CLnpaWIG
pLs++BbX9hHsBmD1QVg0mBzeZSSodzGoTkVP/FtEYqWX/LxIqC9x6o5lZnBPYsOPsCS564fszaxj
ZT3nxlfezbjS/cI/Ii7hgITGAdgkP/Tugj7AFDoi95N9HMImzxQuKNd7DIFKUKiDPOHpye3hma3U
0xjaHWJxnqN2eaKJf+o774hzolhgn024C/zMLTu/Pfmc73wH1m+enY7gk/qFAOyGPRt5hnHCNoMf
btqW+NiIfVEJ0h5l7FYCOSeY+sJcSnkF49MD0XaXYbSJRudhxSV34KGjGTYVYNRX8+CnpR77Po/n
8THFFB/aFretMATeklDA/rWJSkHGd92hC1gm9ytKV/UKqECX1HjudcPiEJvHPGwtRXpMHat1AEzu
RGUNywZVAK9fASjJYwL7jF3jr1spvGAHGkC0v0wYLkrXPrYNZvjOUMxaiUdlFXbcFkOx5MZZDb0x
FgO8GKZjQNIGBgt9uG9bN0QtjRk9omygPi7jIcNAvkfpL3Ex2sF5Nimvbx0frd4cYJ5nMXAG7LK3
KhC7ZIoejONcp6nMsOBTrEh4AKQb5SxeEbnxnPsDwN0UbR+fpypNWue5TdEOkCGp35w4uyWug1lS
hIrd8+nNShK78Req9z1F7ggSSrAdhEklOD/QrL5LVODmnIvrtsMYdBiGW0QzgR8xfHQkqno1+uDC
iqCSHXUKwoZ3jGrIbUca/eFFVu8QKdwX4I8DcUXpJoPAAh/ErCTljr4CN2woYt2jMui6QnZTdgWr
vDSHg1CeGtc5RHP44Dt9C2+JlBc9Oi2M1OGj4r/Pvg42fJjkrgt9yKzkkmFiEGP6AE76HvXPFgMJ
bH6CFKsrBvjWgoE26w00aF4O716gavsuUcipzW4Yyr+2w2CTzh8JRqBw14CtrWrKWnrfoJ6/Gmx8
gzkOak08LP6UFAiha6oRhsTI2+viApaB7Y0ZrN6CUjBV44jbhrFMXIgIQ6VVBX7hRRApY+b9JpT/
sijvLhD+btUJTN+R3x0MNwYr+0i7bzJMX5U77ZYs+TZ0pKQD/VQIxuh0/Q6J485nX9PsqVm8p8DT
96oPHyLD2kO9tl+dJH6PlH4DnvaaONNdF+DTO6F/w1rVV8rG7zBBumSwVysGB7vejHsNV7YABI2u
+4BF/npsY7Ad4OQF8BjWeHmkIc5ZJ6B/UORZjUKCTPZZuVGz4Q6E6XLtgSqI/0vdeTW3jSV6/hNh
Cjm8ggBBUiQVLVl6QVm2jJzTAT79/cE9u2vRvtLemn3Zmumqrmp3gwAOTvhHshokyOnlFud+vNPy
l5p+CvRPIxCx0V9XVmP6Rp7nnjl0pyXvAN/SUkNLZG+ordsu0egusvzYsYR0efHQrUfCZHiNBfIJ
Ui1qJhpTeDZFAKroDySFPuVlfF+V+Tk0unOtZtB9bKbq5ceYDJCPNLHErRK6TRZ7Tc9yLUw2bfPk
z7bsyVCAnMrv8nrcEh6SgWfM30gbPlhtOB5RIP9EdaYqUXqVN+NNKY8/nN5sPN4sh34r4nssv9qL
tZVX0b0DpK81pV+29tc2RQOC2I7shZqSNNWKNpbqkfH5kqT9TRKHO2MxXYorYpbGxs/tNPcp3+Cw
ulKxyyHXnaDtyAEVyqFUtCuZShI5H74YKjB+XFhBKCzaDxQvUyYvSTJEKhruJmI+HWaqzJx3LYSD
FYEPDZr6tKQRiYyIL3Wl45hdu+3U7+PBZCtlfdO0gj89HIaElbCvCVYH0hCwb4C92drWkB8jtqjz
GCo3Wq2de2z+JB8/onUcN5VUN6y4qS27MdvWXdTVw9Gq5pitqNiPOY5xN077/okd0XB0GvW7zlrX
S4unTGz9bFQcZAZExnmcJ9IDtVoo+5h2pvNkrZsT6RcLs9S2uLWmKI+8yTCn27TDowSaca81dcrf
aPPXvoYSraFBhaMYLh6mcjOk3SsCN98RP1Khe0ShPsSJOI+J9laVes+MOTXnSKslspH1dv4SheaU
AUgVAE0A+Gwxhlkm6JzxFG2ttKnopejkuyYsr/jZ/SaVu/ty5g0ufCQ+DZDCFZq4Rj+HEqHbEPmW
uxogeM6blxw8CVVzQiexzQoIKJnIV4+EG9PT+/WZL7lnT80mSjo/zuNHmn99WweWGdAdHQ3AnPO4
VPJG4YispfPXOrf3bT3r21LvoDXrST8g+rlrhyw5EvA3+1ZSUl2nqEHRi8OisShDXwvXKNPsoWnr
1itmLJ/KFGdEOWb0pwAFuUkhVn+9byh1j9xo3lorSkEWHyeR3dQTIDiOW6WQo60cRlkDF8Kw78fI
PDPJZ0+2CrCHd3edr5+HuYcPRyBn9GYRtAbqEaS283kwOvFlLpL5m5Qjb8pKwM7h3BTSLmmi73S3
JUFUayG6QaPa2DGHLUCRVeHjZpJ5GPNHQ+EcjacuqiHT7MG4H6x4I/dil9F9EozaHp3ET41ycjeb
Jb8wkltRlVstXbZQfhzIIL9P8VA/SZq8LySEPXzE7tjEdx2cIPoM42cft8G6R9HMyac4PU4RceIS
N/WNbnSB0uYPtvZd68eNkte+ow93TjnOXtFoJ2uYfqhTwypK5OLYZleJVeQ7dQnvUr05NaoSyAJo
isTXfDf2DP18fS5xnty1hXxCtSq2cjQi+Gi05CkPn7tUHNX+zinuGrOEwm33YWhG1wBTphGtgr2A
uiTDtaxGeVm6udt0qVH6o5x6dZOf9U6c0IPU2L8GktdG45y02te59lvjqwosB6QnlmJjj+kZro2g
kYKTcCx5UknfV9ONbEWWr2AeB4TdO4WIsg1i5INVsfrlCmcBpbkfQ4nzW2I8E7o0uGVmQjOxQQel
d+3Mvktqold782UWiOFQJPtmq9JT2RcWwEpzlRoPXWR5BnNZzxI7gCWUUXKVV8qBTPBDlAAAdXDX
VExsJDZ7ajGBIqj6PuLUMzvqRp3G2aUp+0mEa9gogceThLQjZrGhCLFxy/6ZeJAOUHomH69WfZOF
ZyaeHlbVNbvU062F6WgJnciTI0Fcuq78xOz7c/2qzLGGam+IJZS/9jkT8FgueAi5Xy0/TKXXlojo
rENnGXszhq80kk1KTJDzlDF2RCjfDkX1kmFK3Iw0WKp1vnd6puOpv6/WqUJ6qEzSnBdIUh58KvrT
OOpBI6+TsxOU4jvh1y+Ie70l/GoCSgzjdprtt5QTjgT4mQ2FVywxrlA5MK3hkFG4Ehd+OfiZeh+L
N7X4RrDEnKNKi38wZV857egrg7oxs+cu+QKigbY5qIHaZX3xwBTOXW5su44jg6KcdUfaZmMOpFZ2
V0X0s65YVTCZtqFwq0gO7MFxw3luUUzqXmlobNgMNKm2i1zA3krxk2ViECM7W+YgcVDjl1jV9mVe
0FR5kysgyJk57NpC3yVoLRrDvDHKe1v7lg+aS5u7P1bqXZFzoG91KRjUsXf1NrtGyHwVcmZz2TD4
ipl7Qmu9cgGhbqQBz+v0WujRD5KkI1d09U1uq17aRLfoKw4LMx6ahn2O95cKq7g8tDLFP2icTfTW
47mEBQmnR0VLtnX0U8AlwLS26lM5XU893UHFI0Q8D3ctWF6Km0Ua5MOkl3tJ3GUjVITozMAUvZ9n
9kFPxqPcVgDCEYa6r8nS75Maj6/6kk+zi1jnbuz0IJ1L1xTImcKryHjWE5ucVMQ1vWN9GdYgb/bP
Rz1LgqTJr6r+OkT79KCgl8skadcgR1KqVWTqeFZ4n6ThFXHqm1JIgabO29SI/AWdU6aqLPr2pi9v
mpieXgleubib9IeSFFnyUIuTmfhR/zKohxmwt99LJKVZbb/JpnQzygc4HqU9co7SlStEWovMowOc
jA+Zve8SBG/RoWR3HKd+xkYx8cvykb6O3Cy2hvwisYSnx7o6iMjapewfYvGgI06cEEPJMwtIyNg5
ONSzJJSg2U3j5QyZ9Vio43lNlh+hJjwnFbd5VbiNeLIxPEYqIq+8O4EvV9MKOy9nxeAIOWlbGcUm
aYR+rmhBqu1iPTm3zclYsyarDDWCzjYJZC2xR8It1D0aUAJ8XCd8YvqHDi99ubmiLMjIUdA/dtKu
6oGKtlqiIP17E+Wj1j2poZ+orH+1ddcU/FGlOoUJcIia7/LR3EpLhvpUemyV1O8h/zdjkZCNjPFr
CeZa21VTvbFzpITtuVUZt1HQONOzlt4unTeT6AO84uppfSzLwE6GDfBwrzGxJMxR6lZ3Fk8Xyquy
2Pcxvn0yVG6w+qgQFdAftoHCxLqSVKnxIjLVXVUvTmOeOoiIrKd5nhCKLMMOdyh7xMnHGLunaBWp
rOJ1aNBjXmLeVANjTrZ8WwutHYHCXlovoTvGNjlfWC42RsziQ0ZLQ+fPXp87jmf5sVaAbPPh2C1r
0C+q3D4Ov01m9aKhRkTg9mTodkPUZ14eHNS520jJ6tOMNCkT6BKXzpW77jt2kGNbLBttyMB6UCIP
tU+lVI/3iZ73DJHCCpE78xy0lsR0bCISuQ7h7pX5Rc7vkm6mAYYkVIqpv+i6fD1b+nFuQiTQXSBU
mj5nWNsV9H3IoCKapTN8/F54zSHWav7k/G0q/cJ5nJXHJj2T/eaySXcX4sQIiHdnLd+G6rHQxhul
+z5p0j6p2r1qf3P65C4Fh1WpYpQJp6ZTyFrmIDJ6n60CRcH7ON/Pgx+HX9XpqjTuwbnPbaGxA0cY
qhpq5KKphz5renwoKdErvfbsGJOXO8/2WB+JmfKcGp6twQ5mNTYTSrFP8+Ukz9qPMnrVgY+9AaTS
URE/xKGVbBurPIMYaKBRSHAyfTyOMj+yk5NNORm7AjvDdRm22bO5hOY2m9UbvrDeT2FK/CUObDAJ
R3rmpM1HZcEDdcNztpSbOFu2Wq7dRkWMCsZM3sIOOWqunkiRWA4JSvo+i3ZNp7VAc+UusqUaPTfj
uVHApwFEPWm2dqOFt6fUMzjedjVYOOdygcmVZP2cZ3S72Uk/PoyL/o1m5g7yR9wp4EPCaX8OfbOf
0QO6WIx7iC8wfweActP2sCJC3DpOKn/rDcncdctgH8yWQ+XSbxrj2wzVji5HEYBFgCzRaBZ7y5lP
3aA1vmJFpleGkQAVjJtbyQjvloHzx2DEXxw10jZgkbTRhkiEo6KLdmmhaLeFsg0dxJxWcj3FDWNr
lU8WifbNodoAIDWaOXQKnZS8SUPVN9O/rOoQ6ZGchE8cDR2GkLNcpUrUB/bkSAccUorhm3NESirg
u6cX7a62xFMkeBu0zAgfa8w02TspNr5hxdxmdLkCIKqPkbxwCFNxIExuRjeWOTZ7OOJtZDfbtov3
VNccaXk4I0Jy81SizlUV4pDSY0P+R3wUGUKYfJHkwGEk3VjmfKVU0Wi7OTk1+zIz8q1cW+ieRsS5
T+pQ66mvgpMEXaerMaFuqTVwUNJUiVklekiyoVZdCyk4nFbMdb10TgOa2fyu1mi31AzTh8fRrlBe
CdK+ia3n+WRhuAntxNiGYV0FnVzeGZpa3lUKFKkzh9Z1HalNoBGNi9QqUb9YHe1yU6H5HDbRjCKb
c9Gqo+atsa8XFWDFEsv9fQPu4oPpKzdTLsfRRiDl3GlLDls9iILecFNN5ttmbGDJycBTtrXK6XiN
SnILTbnPwvr7YA9Kdi5DVXM2eVRpz1NhNT/HFeaNVGXa1BNYU5417U9K9DLXiZbhjW9wZDnRBlI/
WsvXshZ8pUihg2upORX8e2gZ5pGD1SLxn4CP0UcXikL4kJk/xhqpYB7n6k1rWo9kJiyuTh5IiniD
OPxSe4Z0h5qu6uF6UBfJ12U8cIRIKZ5cE/ZhLNTrEBzBVjfvpxd8p29Y3vR+V5oYTppu0r61hOlc
RSge3tjHTgV6cTb3soLmZJJ2DsYVtGtLA9ZmxgO7j6XcTZTx4lcAdqpIJolUjA2cOA5l0771o4LC
y4k5O0JIsuoKa1OzQIH2SKPO7m6S97HE7kzupuFMMp/xdcTBW22UrnN+yglqcleXpTFQ85YssGgy
/CStZi/mTBPUsQTyG8ZNZ7kRjBYn4XzO31rdyu7RSeMBK0UHhbJU5E4vL31I+xwNyvmbg0en9Tqg
IsjYsSYsBR1wetsNERLuhQ0cETckByDhdTWcYWwPCvIkm4ko+nJQcUyH6nPP0WZfZ0ZxUqelCdTW
UM8FRwj2OTX7qooFRvW0VFE2fdaQqRRPIQxoHjYm37VSHUkRASCcYjuoG5H4ul22vLcWSiXMapMS
91Nmzxi6BqHbP2pjLHChSHLrmehbruWqdF7zVlKCdJEsf6xb4xRahrzFuyQdwKjZSrGeXnejJJ4s
Cmo2aquaN50yd1szH0vgyhqPUNtq1FpmmuWN2H8OCJtqV3MkMAnR0JHB/D++5vRut0EiEfuC70ze
tFpbyoe2s1k/1Ui5U/qooNtLQ5wXOhC6nMFmDw9IBTaX9VB9Wt+dEIXoLbDwHN0MQMA+R83xJjMF
99fbEry0Yk1bZ+jjk6HAB0cYMQCoEk5zQO10nUYETUi1/GSH4dJumyIRO73I7Zcx66NxI2fF0nis
YtKdmiH8sSzphxwWAqBhDn8Ura66dCsankEko58gp6J/cAyxZkXgJm2OLrRPLZvXkhh7pTNuRNgU
rJolTvCwJoK/tEyFw2JlKU96Hmo3QDwOMZdmnStnM8sGaVWCF5wSqC/IkJH4kmSn9CAranUE3QAB
T4k7JlXKs9VK8rQ5tW+tOpoDEU7pldymo0/cv7KJLJN0c1y6d2EuktuaU0ajWsU5ZTuJ7GMKfyZ1
O+MQayL7VFfJjXDqOYjxpSgk7W4HS4PKDRdw4prMgGSso69TZukHhKhPU1U213pfihtVxSY5pipB
cqai8qzDcAeM1F81Wah8XafCreFwklLrcv4yySMvgTFxF2WqEcwtIvpRkApk6q281/VqfjAHvCZo
3xV2hchoEhCKW7lVh1uwqlqCfJ+TycX76JhejOfXclNJN2oP8eqXGC4htCdKHPJiwgw09wd7oiOz
biKJHhDFftOTFJ4GBe+2quF9+YagVSgTSVx0nPOPdIrnE5DcazXAmXd2HTjLCJeMhBc4Vizl2aoc
DlFpxyafvFV9H2M/25lCZQhPWjA7aGcQ2O4JkgXzt61mU8nNoeG0fVuX+nCCttS3SiPmkzZ3sy/1
Od9Y2pZYbxzzTuDCOqn2NFzPI9bZomqyR7si0xr+FiEpQgUxnDV4EmxGiRyy3xmzG7wSyTZe8dhe
je/motWuZ94tzSyGpGGkUq1dHotHekbyW4MQnOOoW+FTJc0ymFv2lQYoeVNIneItQuCLwMXnjPq0
Vca29kJ2jV8cYyDTjbSfelrh0WrOh0diy2LLrXBECbcxkb8DTff1rm0EgVciU09pilGTOAF5y/YH
Jimf4Vx0qMoFivSaLCKEWQVAEFzylcgm7dw1Zrsh2vUFrAeIpprEaxgSFqnnAvXFZA6A6BhYRN2u
1h+49Hz9GvEZiiLnLC4TSduS8gdgYiW+NeWlx4ahZ9FgI1JmXb2dh3FfgOflbk9CAvjLixplCkUg
aMx1ZhwRelHlZN8UPFNuqCIt0Aryx1HMrwqMRkw1Qi9UJz21SW9lpNiUKGl7nK29h3sDLQ9FL7JD
zYWMRffAACX5RsXXSrYa4kxoyWtkHBoXaq0gX2KynDECSGeZbJdNS9hx2A8Ec7WRMPfyNEIDoQDm
AD33Ia2qM6fzpGty1E5hckedE8iXY4+Vn9ZqsuvZf7hc1n7K87bDcj0Us2snI68lshVr9LpOjU0X
YFBcq9mAUUxCx3a25Fy5aadS7FM1TJF8DsOy0a0uxTob5ai+GtxItRKJn1PRJCTeLuamMkfQ6SwW
HdiFIw7oX+F0Yv572OuNZVSOtl03N5k+h6+dsFbjpDlwPMql5gc6+uVnlufVwVnkOfOtSIIr0MaV
gxXRCxoMg5IJZdyqwFAHdRyTCnmMEd9Kc1n6VLj0V9MAUD7FvbJbxNg999ESeRHdjxtFy+s7Z2iS
E0hW5dPGxC46Fs855we+xEoCM+yReTwMoVh+5llanJyQSPSKXPfCVVUJ6bdhyZtBRvu3VKL15xng
wlEN1LE0MC5euzToWIvJbq8xnu0EreCbmiVpb9qlciBvw0GMJMpT09W4L0nBvxYVgp42wQQCQ4k3
VkufcTE3JprXpb8apKHyJGH6rRQvL00o6oeudxBopRWkqyX6R7ljULkikVtgut66IuEOieJ0q5kR
oCFOTFue23PepFrQl+pwLeQQhjrJLOdLi5x8V5n5FJB40PhSNXS3mrQuDGLMWYWsgpm0XxbUbHaJ
gGmZ7TPpMLHHNyMdY03RX9uIhxlrKkaOKGog2kvAPBtyyA2jZbpd0rTj3ZnygsTHTMuNIInDz4xU
eWIyeR3gFfcQw46rAzD40yTNdLCI9BTOKd9ISFET1dvGMn0zndm5taNTHkJ+xFeOcRMW+Guj1ul+
NIJEyCY8NtkSgGi7ltmzBWjDZWsp62q+SFdNBFqpDyWUy5UxojskbFJWdES1xZVe4q7tW8fgOIln
k4/e1qIWJgi0gQ2K8R1WQn9m5QgD1Io57amVZVD+J4WPQ0F/Uw6cAX8OSS/cvJUlNvY0klqkMlK7
lZeVK+sYPFQ7Dgql3dEM8CgDAg4be1GiG1s72JZ0NYQl+F5LA1Ve4bPKrRykJgKLSaA91bl+HowI
n99yDO3hUar4J1rM1VSwfGN++yV6/38t+z8l39uqq372l7r/d9km/x+ZA9agm//eHOC+5cnCk/wn
PWWNSFn//D/eAMm2/qXTMW3/k1wi/xL6/+MOkGznX5QMEhAqU/G3Vl//b3eAYvMvUUCEMmd1ZygG
kV7dP5EnivEvHLtkpOCYodeYYMD/ZVr4v0g84Qq/OQMMgxpaADciikhXIcBzDXb53RkwqAndfprc
Bb0U7+0Y5XnZHiKooN8ex78v+3uwykUe1z+XwSLhGGtaFq0I7y8zL41DxP/cBYMkgQvL23x+DbUf
mohvcj37JNruMofwn6sZZHZyKRKYnIurZdySEqpoGezWOrPMmpukmb4mktVurKJwMFLXvsjkxtVn
oj3s+CYdpRclLO5Z+E/1Eu9Fe6ebcbYNo+4VW8dD30mPHz+Qy7Kxf36jrdMUoPHwlctaV2XSQlUQ
OhKEjgCOUYwNJDXqFVkxvTSX7mOleWgUdWdE0h1eKSSWUNZ4JsWNnjpHWRX7jHo/tzZyFZ0nKCgh
SJ+8NPWiyuDXb2SMKRzTSOSmOen9W4up5lwys+kCCtRpzkZAqAy0IqcxtE6qHmhz+qoLGGk2xxtk
Qqcohp/WGgvBPNx8PBgbRHPPMeWEU1neoxbfVRU8iMVh1f/4ca7xPP/H4PLPMCabnBG8trnLl9Vt
tERqFgteF0RgyEFdzJ2fJCHEPCIOdJTWjpK5juaLEpkG7XgfX3x1z/xx8TWDnWwqQmkvi63lwYaP
CusuyNskIGiF70h6/vgSl5+pIZNPSXGJQW+QiVruIp7ItG1kEFraBYVsXxGTuEuMLFAq85OUucuk
a+PXdTSV/Em+HJLS1lv9zShk9koxp2VMAYfTvkWlXZ+6LEn8SmMzbBQWgk171Y3NSBqWJIIDS9u7
j+/UZGJ79zTXn6DYFlGJPFCd/73/CcRSWDmxum2Q6U52zBLCLtqiHl/taZ63fVG10oGkpvkpqRMJ
72WoPFOnqIPrDvZRNrIabrHIk7exzjNobrR/G6PQxB4H4bRTCNGpt6YhdS+iDU9h45zrxipOtAw6
Adop0n0XZNO64soUMbjZWCuBMpjXQy0NgRZFsjdF1jV97lj4l/BLVfWK26fR0cGBxeJtHIFDRn/O
JIBBRUQPeo9STmBe2Uw6sL0eVtfQuZbPGRKFQZamm2nVLHdyfJwogPInq9r3s6zgnpTJF0V+E/eZ
9CRN5FbKDjxzpItXvYApVMxV5CRLvjnuNBVWSaMZ9wis9cmH9asS5/fBvb4OwvjINbRoEmFKeP86
qmKwc5peqZAEdPTVdK1i5IyLFnu5I98bgJ7DBKbvAC2nKL26jofAKluOtUgp34YEq/CgQUcO9KtV
jOyNvqADIk19lTdSdDmP0akbDTdqIyZkbhnxYMs/rNk8um2jRC9RWqJHT4cdi4jhRVrDdlG2f348
7P72gRkWcIu+9p0BK72/zTmSBVq/vGUC6aQvOYY5Ml+7h2bI3z6+0Lqg/vE8Wbo1WeUv7PrvLzTh
IWxZ59sA7DPblQ2c7MYWuYQbV2bWyiHa/bHLn1PGwSfZfX+7R2q/dGoWbc3i835/aRlVGQqZGiSc
xKO3prNPsSmUZ2R+ySdXulzueYQk6tIAhBlSIbjt4kohXBWwRFgHS2ndGENDMUKu3+OCCfRFv0nC
+sf/+KGaa8iiBb5uK5yo3t+ZIo1hOWVyiz6Jaq1Osw4KYlo8iL0X1spJz4A88+KTm/zL4+SiFj0V
qK/Xt/n+olJFL6tIpjYoAAc9DBhHHewHElOUn1zpb9OyiUBknRaNNZvmYlo2JnaSDZh9oFr1WzRn
iP2mJQBV2RD9QFLIJPbEcPxs5K7cdEX2/eOn+9cb1WjDI71WtQjve3+jZmOPVgvoELQauS2GcTLj
fts1/3YUvwtC/GiPyKAhT1KH/rWpfeZ67y/jDLnZhxwRCduBr6az8RHGzKtmYBozVx5qpfys5+wi
7Y/ldL2kZbBm02iBCfdy3CjE4ggyygK1d4wnqsA2at3t4wR22pzzu3lG6SAhhtubUwQjrrbps91x
FO3NCgX+tOzjuTbPHz/tv79saGUytFWSXi/HlTlINb3qiLnUUN72FpKVxp6/1c53sr9I2VzESqEM
N0Txd+7U258l+f/l2zU5jMDEGbSO2pcFNmjnUgMApAmMKb3rnSkIi/momuUZbP01zefI+/h+/xhd
QNzMg0RQY4QmMebitafEKgKNzkVQzWATlXQ0TdVths8azNf/zLt5l8swwQNpE7hAjuLFq8aSKCHE
sYsg6tZ0WbuW+wc7NUEg/ue3Q/gjNQXIy8h+u0gDjpDkJL3DJrSo9PsVVVYm44Zk1E9Gyd9uxyTH
VmPrzTdzuedUlizXcksrgjTN2o2NyXANpbz/+F7+GAp089FAz18ULqz9M++/SHyIYy2ISwlUZ/YN
qINCdo7j3PgqB6hSL1//s8tdbDXkWZ5CNvdFANhNQl57jdjHDWWKf5rEA274ZE/917vjuMDhW2N3
fdnzS4yNrI7myOXqdsPxOAiNJYgRdeeJ7aZLt/n47tZffzEAcTEbmmmyvyVE5GJgzERLTa1cFMFE
/ozAD2UsoGpJTGX3OZnn3YDWQIraT676x26aV/j7VdX3r3Awa1yqVVkEigb3i/dWGYU/d0mAnNf/
+Ab/GJJMpsQWUK0IOsGI1N5fihCuaO20IOt4cRBhVU9NOn5yN3+8svUSfLtrjDpW5MtRH5npkIfL
1ARRG+tbvccLr0otPUPK/DUiM3SQPrngH1DCukL8dsXL5PSIDBnRljNXJJ0KxYk0XtdtnXpFOX7r
jFqFArfKNNAr2/CsqdsZnMkGtIo4/c+5We+cFNlmaHXfqGM4RY1U8OdxNKdW8vbx0/9jGuWH6hTo
oVFVVjTncnh1SimX49AEmZQ+Wrk4TVpzNtL49j+7zMV4ykhvNc1hbMgyamQPB+omykXmhTKFHh9f
6Y+Re3FDF8Opylus4oQ+B8myfE80CrZG6Rp/4SM5lZ+95UugY33LvzaslsHczXr0fuhOFhSKnkPz
pRr8T6kfs8Ex3ZYA2s42Thj99uSq7uRErwLLiO4+vtG/fTcULpEfQki4xv8vLi6SZJJrhlihlrJf
mvb42hWi/vqfXWX9Fb+d7Ks+EWrMESuY7REPruLPUf4JevCXow3WMYU6X3ZwTNQXY0M44Oxds8bs
D+I0VtOzIxbMiemNFYf3Mn01nuHgEP/4vv66XbKZT9mw2Myqa8LK7zeG8k4VS21hR1uEEkilQEU6
35WcT/fCYhcTJlg1SN7apWWOrUrRHz75AeuX9W5iZ/CwMee+KXvlBHkBWKTEVApVFLy/WnmpmvyJ
hJQIvfK0UaLii2iyZ71OfvZqvurNSNsrqsL7+Cc4f/n42Ww4OosLP4MV5v0zqBKGV1aXdVAZbRgs
bf6WLMqqNSGl1ZAs5JDzvDGs/LaZWu1QFNkU9KPqxwk2OQHgRDyGk92SjBQHhBcdog61f9WNVII4
tqdhQPYakWV7wuGIRME80VbL2TFIJehH6b5r49XfOz3OUgtRKowrQf1Z0Pdd5TVKmgWWRq6foo2y
h9tkT4zr8nVIyLlnMJBKJpEkWfDGTImIMFNS6MBcg+Qt0tMQMWb3E3Zwz6z0G1jPfRpX8SFe1Ybs
9JRNPBWnMqr7oy5n5MEsiU8G3QP81LihGvkgWnGM7EQLspiwGi0iV6FY8BcWEjkMOiCh7uJ489M4
ybej1NwTyK9uZzI5SSTUrmOhGdB+SenH2VQ+K4ujunIVXjVFOwXdIhEcadvHsUJwNsu0wZn1ELpI
pSIiY3rqSlpbWhHHn4VhvSZdRkPZjLMWijfqUPEoVUsxLbl8+yrStx+Ph78skzatwPCyKuJ1/vb9
cMD8qTkIf+qgn8p0s0zoVwicvZW75CZy0jv+rU8+wr9dEOQEgQGnhvXQ//6Clm1h3I2bOigHNIO4
fKINydN+qGQHexkhxfrPagD/wKaZsknlZ/+77uZpJLy4pN7G+Zx1WJKqBb99Y0AGg2CnWOqsHgY/
+TY0/ENzJAm2dozboije6oo8HRufeaSSThpSS7QnoVf1jETM10ZfkiIgqdp2UEySxGiimz55Sr8a
Ay5mClvDKUr6w684posJcraLbHacqA46Qg1tqz4MQuoPSxFf21rdbVrIPjdMiZrAcPZzlOx7vaUd
4uOx8ZepwjZkdggcT5ixLhsc9anRrH6wKlabYmMQzcYZ0tjEi/XvYoP/9ji/DrLLmzUpq2SXxi3D
/bwfE1pX18NUES+jZgV5HMYW5OCTQ9AfW2rGABMeqIGtK6Z6eVQFdmyGFIlfkE3qI5XKHXEliPkr
DIMUpLjr7seMtFurMz475f1tqaNylj2DQYWh9seik6U5sUIyiYxdgq/AeMtrwl+64maOSzIvjZm0
xfH08ZtbR/QfD9RgEK+4AODv+hH+toJn5GPgZVC428xoCRNd7hujQNBLUpQeTp9c7G+PFkaQ0+VK
W/4BUw40q63Uex3kuFykdFgrxYtNpplXtVVdSbp1rzUmcU/yy8c3+bcHCw2JDsGkdA3g+f1NGpMJ
BKArdTDicVY6v0ZW4uZVMmANU3xjJlWozbKnjy/6C1q6eLSwDYbtoC4F65bXj+b3RzviXDZY2IJx
cbI9SMGRSGB0B53xqmX4O5NoxhkmitcEPS44sVdm2ZUymyMB6iiQkEs0PuxIsY2mmfDklgg/t6e7
FNUE032bficQG1CfNBwsYOQlmRq2o669J9b21cn6Z6teNK9elC/ENBnuoDjnxcqkoCPkD79n/K1e
nZDQP0jvM/sKwHV0UcPGeP2z2G+7xsZL16pbdEJoMpLm/uPHo67z0h+PB0wcNIhwSFSi7x+Pkesm
pV1hFeDwZjNlSToaCQ5gNbEE7VL9F3vn0Rw5kmbb/zJ7jEG6A4vZhI6g1sncwFIwoTUc6tfPQVa/
bjIyjGFVs32bLutiZTqh3D///N57nIM9Krkpff0A0hPRjGZWX8nw3iRNOj0QZrVqVdisJT4AknNi
BOyFzc2oiASP7FfhxtmKhDpvU8x+tM9/9RMLk0cLy4UHRTAmZ88ff/M2wKiY1Ei0C0EcCFzBiQTw
yVj1zRBcEnRDIHjlume+nRObxrmdQNMEYAnoz+MeUJoODsFsTrGte7vdqAGFsZnSSixZl+llkqUQ
TRkZfI7mb0oSKAh0Y2cRxznicd96clzn+9C3z6rze7zu011cCvswVGm11kH6nCkWTqxKc5Ewk3U4
JYWIcvTJlU0bVFLZ+VZH/lu3hIHmeFeigmSlCnfh/K/5NbGi4BvtOFGtsl1vot7+/En9OeHQFaFW
mVWKnDkfz6hk/ZQEKfX5VhuTi3TUrwl3JY9mXLehscpH77JHOOe49Lk+H/fP/YPFKoJLiUbQTBY6
bnJhyCDQD53YNlXEFWqGh4gbjeLYEvsTfK/98IG3dDE46iptz1zzH2vx0dBHWxfEYEZIZgFLZEuu
jT/sSTy97DH1f36JZ4Y5PttyiXAMCW/lI/C6qzxVnJI0W7M41zj+Y8Gfr8YAksk8yjwh5p+/m0QD
PRMKHGKx7Qcbx6+oigv8tudg56eflwk2mB6rSQV4VPiZk6uEa8QFB47Jxmzth1DY1yIKv3eed6vQ
6hEZFlxUdbUzlbv+/E6eHpwFHy2eQd1pHc0nZdq1bAYCBi+1Q66sO+XHP8dZVD6W3yr8PkEcphBJ
H/Ox2J8Z+4995nx/3419dOExevcwRA+7DSKFHjpd12KWXLDpG/EDdd1jZcdfBld7REB2OccJfD7+
H1PpPDzsOQQIHJVwfHn0eHNJinvi5dvO/R6OJla+4KKvbsw03pGieGaw+Vo+rDhHgx31RCYt0NhA
y3ybAdzu8PKhGSVEAdW8c47TfG6oo9fW11EBsDXMt7h4Fojel7AO6JLem5yufX4HT48EI5VlwbB/
p8S+/0AsW5WVMPhAFKkx61KIfD7zHdjKTiPZ4073T27ifMjFF2l68rglmCEtcBCn5GjKa7WJTHwD
NeboDYwqc6UGKz3zhp68vnfjHb0hsk86ZWY8tCgob6XRXzV1RVhgu9TNdvcPbiXzDDR6KuI/DkRj
XPRGSkbn1oiQ9JSufe01xbJGs095eE4V80dNOr+MHBDSvNbns5b55+8mtkYzc58TH65rBNcgREYE
mLhWXrtuqglrI8IizXr6/AL/XJWR4NAPFL+1MCawwo+D4mXQ9NafH54CcTBi2mr88DvK8TXJaHvi
Ai6r2ccXkOObt/Ih7eozm6sTq8aHX+Dou1B2aff6wPdeEQ8UpWJnc9SYknf4+YWeWDV4ZdjB0bLm
8OD3Pv/dzU0rMYlo4OY2hhEeqM0rckjVuVcT5eSfMwpNQsDEOpUgR4Hzy/tuHIg/TNsJNawwta8R
1od7O87EhopgmTY5vjyy5MdyIGDHGn+MpG6RRzGjbczIovmlPyRa9QtfJTlDILi20o3rfavor6VV
+ZAQiII3jsRys7moCusqht475mUBeU0QJ2OEhCBEDhE4XUU4fzcgEjc8DTBF+UR/qrkci4AwS9rd
m6DO7Qs/y8m3tOi1LwXBumTCQPXIUb3g8SkxIm2bLnN/FZ0e7Oo0dC6LLtp1uXbbKSu7SBiJ1A8A
7B4mAkNZ7mrqrAu/T9pN13jqdsq1dd95ya6rCVrJJVePW+knwC77uvLtLwH9rdWAeKNyaoIws7bD
dqE9WdgpL3lIX51UDA8tu+NlgXtwYVrltBuC2llMGB93osT7YBI5ue/JPl5pGhQWs4ov1DTsipKs
My/T2K6kqroLY9vdKkK9bmw7M7bIXVMsVoilbILXAwHsOwidaBH5+mvZqMdew0pr5Vg/fGOfGCUW
T0jRDp7Rkjg6lAuvUJDSZeSYzWUmrZaGnzZejYner3AC+3eh73RL8qjqA6oXd1nxhR3CWiciam4e
EimTvGmTVR0Ekuprvab0nMkmowrqtRdDrRCBGV+6TlAsdVw7tR46a1u0+r7Pg0tDszj7ydJ+H+E+
mJNlH6wx+OZnPUE//UPE6dshwheM4bOeg4KTHzmmWcJx6u9ssycu21tZ9M8x/U7t1rLSeN3rxa5H
JLS2UXayBpLXPyv2dp5BxqwZG7uudJfAFCF/e6O1BirorNB/WDtN5Dd03nl2vd+FW5L/5WJShUOE
is2pxhDE6gKV3UCip+Vv0rjFKs0pfL+GInPo66h5MlCrgXiruoUnM3NrZBiO5UTanq0aPEX0EoNl
XNXrGZZdEGe6Cax4Rrn0/R3ICZ/doaX2WuOTaTzqL70WOIcAp8wtuD9sLoUiBwLe3kIbbf9SuJq9
8m27/+rkdYzJsG4aghHncIQuF3q16wZDuxJ2lUAC72uHMEGfNBxC6kinCjedNTV3CgvkVk6YnNiP
4Y3E+bSknwuhaAINkHFUsdf0Ye00TbyNi0Lwx4tnqbc7I+tBASlR7P3YuWcfjVlKUvosMCV4+6oT
7bfQKrN1DPeCONCx6d+cMDTtRWr3sLA8s+qhU42EFiaxeoxGYydpWCzMjGRff1iXWr/Estlu0rAV
h8F0XgENGBeVTnoB7iO56KWcblD31ss+0Daq5plMlmKHXDWqXhmKHRtmKT9d5pPXbVOj0phScG5f
Yqn41uq9WGOBJ2bVcmJrZdbBdNOW6ES3gTuiE2bbcy0zyCmlRcLSosRqGZAvPZkbfSpoe7oB6eGl
2aA1xJ5hbjVygOJlWQ9SX8u4KG/g4HVXMvO6Q2PwzWyMGJNEBpD8IRo1Y2+nBZGffWZHP4bCv5Eh
GcLwcsS66Oxo2elkyWgdx6swCZjJxgzAlR/3+65vAEYG/dKv8p+O0vB7lWEUrMvKm8gsJG4Nb1rq
i9n4GJBHl9T9tZM794lFHGXLDtqjC3ORJCEG9tIHwqgN+C3tm0TFt2iO73qDaEa/fCGD4Gc9ltpC
ehoJGem1G+g7GQEemchWlPBUsGWG4VLV+E0mzvt590jzcWM6yWl6GNHLbSeCZVyR3mE2ohMT1XiI
Go3MKyP+grCoIflQtJtEN16kw4pRUfiQiW/duuRzL4ZO4VAL21t6dj8zl/diaIBWdH2wN0K7X7Lk
PJsp/5o43V8MBDYGTWpbdRekNT7lyl711gsOGyTVtXppRPYS6uzJO1djk6yX973XPiSudaVlOXjF
trh0I7kmSAj1YnXftfZ3WyLs6+c0qGnkUJoESO6MgVVGa30+sWdP1Q1plvqaWGzYSeoqF8FBuvkc
y0Fgl0EvajVWNFJFHV76ubPEaf0Wd9xA7zkknLYqvaccawq97n1hh7/8ONjGWXMVpOFF6Kj14Ko3
Pc2fut7GZ2n0B1Iq52YpVTwRmXpsPUiSdln9SaRS2zFyiIHRr63g1RhawsP98KUrxZVFTCfU45jk
/iS/NS0CNQVzwRCk+b1m8KUDU3q2CFQiZgiieXHDWfFSdC2gokH7EXZ+x+waXNtGtrIj4xXi1p2d
DMWeeWahXPcr39TXpBuXUiZrHNT5d4+GH3i+C72u3W3g3YME2WjG4H4DY3lFYPdV3RopmUm8jkAh
d2NqH1qf9HIC6ZYE4Ra3xMbAU7WdYSX1epk43ZpsImeVey3JTTj6lzbZKiRV3UOyeevHpjtUnN23
h7TpMUNuQ9xCzZcRJEl05xDyWxd3fiEH4oU0fpMAktqBDuavz8uwUztbuntoHTxXuhR+R/oBfwDz
pY10yhDeXMouRNiLYNd9Nfub0dSBkGTPgd3voFf9gz21i7cA4rigAUQd+LEy04WSZgmwccutOACC
PWRFp+1qN/k+1SW7eQ0XvT9aT5C5DgL00ucXfqrMnaXm0qT3g3hi/vm7utDWwwrVO+0EIvr2rtEt
qT6vJiJUPx/mxN5oVht6ts2RnIXe6OMwQBr1nLPEYts16oDdcJuFGjrfeqNX5pkrOvUo550K1QDC
LQMm/cex7EL0cSsZS2YFK6K/EeM3M3+2m5KwmrzhlAQWx0ivtXTPHQTOf/XRvv390MfC3yIDrhe1
3M2RJM4goqHupfNaWO57Fx7qxAqhQnnobPfv7z0/DHx0fxtt4DXpQyBnvvdo1M3GycuNqvLrOW7z
80d56o1hT+1iImI/gd3k4+0dJicZypw+DAyiudK7o2Ync0XdfD7MiX4LtBZAFeh9eY7HZxKBWRhi
4rx7q8hwI67cTHvOYMiIapJ1oskz2o0TF8W3x1kq4G2Pj/Fo756EadIVWcH9I/t7Icha3sSQjpa1
IjLv8ws7sRPD1jZ3kEwOqbFPfbx/Y9l00VBXxTbsJueidLJpk2VmRzu8j3aJg6xoaqaB/KlWnDnI
OLHXfDeyoR93urWcj1NykbJx9/N5lu/a288v7sR3PnclmM08Dynz8WQWTOAKJ/JAts7YXuRi51rX
FgUu9PIzA514PZC7oPUAnWra8tg/lgkPPEPPRw4o6otZ3ddj8rPQ3HXVBBeyEWc+r1Ovx0wvEpym
oOo/biVNmjvUCfUevICM/KI5NJichuHc3TvxgOYdi4k9wbY5BDyajOsonUYz5J3nkPxrPYvlHPvu
8wd0cgia1LSPMf7RY/n49g2Q04mdYQgYhFciy3DQtu7j/22Mo15DYA65CD1miDhzwLhBkknOtcFP
PBDyGpiByFtANP/7yO7dsoUOoy/ZYOdbEosIeIhI4bF3IRLaM4vJ6XFmqylbJ+ToR7cLziKRsoJx
cjk9d1n8vZtjdjEkrD+/ZefGObpl0g66yinpNiEe0RaAvle96z5C3DjjDT39+P9zPfNn9e6+af1o
oQrjenCP3unSutMykIyfX8vJMRyca7NVz3OOpeZqFLXw/HmBkP5a+eauqs+t8aeH4KyMlpZksjnq
Dpbu6A4clNOSbLVD3JIlT3TR51dxYiaj+YXMAIeqw7UcTZZ656GX82hAFlP6y/bV1ZiF36smu5y8
cwfMJ69GcmJk0QY0/jg5Mmo/JQTMybewpmGzTFxS97fVE4g00GtYeBtQKMnZn/3+wRtekXhdIvIt
yphrT8M537ndxq7I+ozdM63TU9czV1+4NSUOIXm0mIq+TR3wC4zV6ndTcw+c6vHzh3Pqc4EtybSP
NZwz06OHUxh1IQKH4P9izC7nfU7hJzS9ojNqjFPDIIogjVGaBk/naBiSBjI38FlkLEl+LKiZChi7
IC/v86v5LTo6KhuR3aL40IHlCYRrHx9OlQ9MZcQZkNFGFl/o7tJWWybaQ5H2154vbkm73s9GAETH
bHXFG7FIh7GWd60hL6bmm55qq/acKNg8Ucuyhktqdg4ZUOwfTRUTLWPXT3kr6dUCh6TpFm5MuMAl
0eGydOAMI9QCitLWzt6h62EE5rZvXgmJglNkLKIqXyY/smkubEhEq4DOmt42KUqI4/Uh7+2HvJjW
mkx2taUWhnXdOc6ZVftEjfDhCo52VsCLODD3LJhXrUUT9ntrmyBkiyvTrte2WW8/f4onR3NQfGFL
4aU53kkFntIjWfKFRXW0ArunkVqthYTQFL8i79xZ2qk3k/Ln34MdrRfZgF3VjRhMJ5WGRQqykiTb
4+WfXJLFeR3VKmLDo/cyD5O2cQdu4OCMZGy7y0EPtwHy8JKKX8gz68bpa/rPaEfTRgexJi4LRgMv
tZHWuHW059A8UwOfHgS5gzmLyLD1f/zU/A7sTlai9nBBAGv5HXlDq6SuzlzKqcWDbcS/R5nflXfL
bNpNeiOFyelVDLjZu5iI9XfpiBr2//Fyjl7xEg1xNxK9SIJ6sXKzH6n56lTmmfnp5JuNoMdy8cTR
Iz/asbAAu12mjLk4abZa/8sS1bbQ5Iqu0FKrvDNbsZP37j+jHVtOOOKPVNMzWmA3a3KCVhP+55Ez
8FD9bY0mi6I3L/GoKTh+O34ZRKWXli5GXgbdXKLY32SuPHPvTr5v74Y4ehMIMCTHSht4E+AJ0Hx1
C7UKrX/0vmFQpyJmxUUK//F949gj8jkEyOkhXTmhjsGhWEMyDZtzpt+TD4dV12U9JMvkePMf2KPM
hWRpbzmZGqRYjwaELzNf2NmZJf7PkUh8MNiSz/I184/GVG6Wnh5H1F+5AyDeqvZNw0FCpW5immKf
T3N/rnQMhasKRTW0Wqa6j3eP9KyQiHUmU1+TG7can1EJbEMjhIpOLpF1yakmSaZnBv3zxWBQOm9C
19GzIin5OGgyeURu5xMlTDKtdflCGOd11vRnXr8/P11GcViPSN9lA/OHqdhQSJsznhdQpTXOC87J
MqDjL1Fn0uoQZ57ZyWtiL0+fGgc8RqyP11ThvXKCiu+pnZlP+DFSjWO1flh//rxODiMYBMnaLH44
mvR6u9CCwFXMEH637E3QXxm8akInPh9m/ms+VmUG9ZjAgUybhqyCucx9N4kniel7PpmdtOWBS0XA
XzXOMKb7DrSr3oWrovrXbvP/p0s9juXb//zXDyjqbT3evwVAZt6nRaEle/do/mBPX3ybviWwWb79
+Yf+ypgiYgrfFRMF8QCcCQJI+X8AalDSPD/KUvsvSfWsVc3J6wz/578c579pHFDXsNUl2AOF0L8j
pmz9v5HVoPOiicwL4PLo/0bG1MdvkP2jx/yFrpSDBV4l3Zx//u49ykM7U23bTRuiyajW3MFP3ozS
scAdYbi4aJ3MubYjeK5/a4b517jzL49cDTH58eoWhX3l95AXNo3gEEgvbX9Tc/a3M/tUnOkJf5ys
/xoKzSoZDRjY2fkdFYoQLeJJtQACurIHdGupZ4+DO0IMJhxRpnb77unf/vUJvk9K+Phh/mu0OU1L
oERkCT+aZnrCtPS4HcaNJjt3k0gDYoOeCgKNW4Li+p6I5qgCQCeKM9XWicskKYHGKTOPiYRwnpje
PcmoN6wiLjSepCsLyElC/6VENhKAPBlkYzfF7vMLPTXePHOzmab2Mn8Lrd+NR+SnIEVa0SAO0wxA
cazFEj391N2J2u3wPWQk7515a+ZZ7T+znuS24osBTjBnEvDWHh+EabU9CLsm/NdxU7F2ET4DriDa
8vMr+ziF/x5FYpWiCYkQkDa49fFOhnbDhlf0A3QfFsGlRZLIS1yWkgNbe9L3f38wwrGYxSGDz/bM
j4OhoAZNJAIoPZwsb0U4PAUm+C8rMl8/H+jEvaPmx4hJn4X9l3H0fpSQyvOIiNCN5smbpCSluQq9
4cxLcXIQst2YUchO+6MpwbtGPd5AFPQt+wfQ0eEimHz3zAd96vnMhjbO7ExmjuPulxXSkgrofW5o
InfbcpruI9MrLgkGEmdW2Y/FFyYQGh4U4MgLEa3xeI5mx55TkNHAkrkherixgbnqfn1vidho74os
baLd0Jpz2PKERAX5UNGVz0Wq+cP954/uaJKefw1KQMtGt0WgBBuCj++IpjWWi4E22SArSaYv8Btx
lYSRiawyGhIXbGMeWl+HrgzPnS0c3YC5isHKT3lBs5H/tY9ugDDH3tXQZ1xgfl78vf7177vLnMwM
4nGXaTAevfrOBAejnhQsjMhN0Rjkzoasa2ysvFyPf/8Ozu0+h/2gYHswX+e7ycoOu9zKPT3ZVKEm
n7SgqX8wlas9gqhpO5mZuk8qV51pNZ56bPMnDR6VqpO15+OgfmzSdIEmvSkig4RbJdv2BW1fuUeY
MswqCVOBY+gK6+1vXqxpmMRWSs5BeVlY3o/GNcl7T/QSx5MXtA8gUUE1Y757BepQ0QVTxW1upvbL
54MeffnWfBSqY7mbM6U4ODyOQbJ7DsJyz8g21Wi4d2TfQO62evQeZ5aAo4//r3Gofyh9+fIpgj5e
HCBNr28ajWh+FfjQeDr7ltQ25w5KRnHm6z9+fvjWsfPNB/XcS97QeQX88NIgpkwCBT2QbeTX6MwZ
MsXA0RLK+YM9d/ENYM/kQ/xxgGMp24jYSthbnAtQ1/Vxyg9dmOjRqk81MrFiQu5aUv4zj65mEQOi
THPiwxdMsFixeyMQ4SJtNIo1ogu0J1mOkbcY4sD7YreOrS27sJmihSpkAauGVBwQfchGmceKSr4W
dqoOaULIPgErw/BmTBYp4crqome8UC3gBS3PdnGfk3TXJFjT1VQ3zhUoSc29C8ysWpZ2ZLnbTBP9
iwzkrAYtiSjPE098mQn0r/4w2tcG8swfcnTkT73T87sUv6K1kk0rX6PECdpFqluVRw7+5NSL2koC
OKtZUQKXCduiR3yomp0clDGt2mIQHrYfs+UP4b67DtlVymU8Jv3NFNa2BVsuzstlM86p0ckQFTsr
iCNrbQH4bVa24SfDTkQlUfta4snHFLWHiQ6qGkhsNgLuP+X7YO9yvlBziS5t/A5X2fwSEubjLcbc
IIjcyxKcTnZgVgcYBMaIi7p12qVQqig3Wh5APoYpmX/BPN9ka1/TcfVLAWydks8CylX1gDRiZ/KJ
A8f9SnhUD1SmrhqoYRAuUoBKTgWKiUKnqFGjyebRT1K+14itJriikOQ0kooTwJyIcYcdgg5XXzRe
621Ta6KN3VN17cnpC7FdCza6mz51y59+5kw3TjTp5sYaawsqV1KmV2Q0QidI6qC/HdO8Z7caJLiw
VTTlA+tKj9uxH+s8R1yujJ8TmrxmbeU5qPXRtL6aRtQTLxq6syuD50GvHY5EswxajWT5yg8MjvCH
NM2ugF5EAZbLrkc+7lpdsSGjzLrvElAmG3sa8l9eF5cu7EA3J8kZSMMr0JMColYRlPFtHevDRWWn
3kwikxR7JkTaV6o+sFyFEcXNJiP+u9mlgV31y7EPIY7YouE3HKyenG9LEfyWaZMvaZe07rQPVIVW
mVB1Z10kIq2ILyJgnrgfB/xuDDvnh0Vypb7sq5EMm4EA84tSmCEmSkMRVpcrpd/x68SEkOgN0Hff
V5a27JvKkEuJthvfZQWMYRmAB4bBLQXvZ26AXTCFNX71fhvc9baWxSqYrCE6KHBv/kGLKojHSGX0
rW6OyBczw2kKWiJllkFKClp/L8OUd980pia4I10ceSVAAvPAnRjhpVGmXvhD7RVLv1AG8e6hkz4Z
PgHrSy3HP3PwDeSPqI0RqC2xerbaGssheNKUrP9x61f4HoG2TOD9NOXVMFbbpvIQKucBhL6Ag5hs
bTcSgMZol2gp8Ttjwau73lllVerYm8gZ4EhUqdXTmBpEmz96dqFcYCEgDdb21PnQcVsXumxYw6aE
USn7L30+ymnpWKF6Maqpdp56p5TPUURi0CaxkvGn5rWIEidbb+09OeYTsbruUDRocaMG3yWhMcu4
KcQrAA+/3Qc6ZNVlIUX9ggA2TVad1vQ/I9/JLSCNqdAWWWINWINlFmlLWSl7WvSlkd6EKTzClZtO
04tN/X+ZV3pNrlZuhu6ao+8ArsykEwbR61nRYhKu0m09jlq4drpidBb8zXaw8QjY/NV3g2YsDYgN
177pEGnq4Gx9K6uc/8w2lfNcGplBrmSRE3RQNpbWInVtw2+dFxb3nST+Bcmlj5sAylxkXnAsimi/
4PxwJPxG1P2ihcg9bEsRds4+8D2tIy85ytjLThMTFenKNU2nUpbZoUnHapeR6e6vEdHOPELiAFIg
fiLft/3v963Jqk2Brr3Yo63rQKbHvg1OGr6pWqVhRhgw6Tv+rbCb9EcH6+yqHSX/WaUTywz3LAEs
Hml2a7FWtc6bQo4gL+Gk8PpHQeh5a61CJIEkeyoJp7dTxOnRmBOs5dYdeEEQmDMvkAB2dK2sBmJn
VF4COIQSmxck8LRH3eDtWtmlMh5EGptfx656zaRmPJQB4kxB4NA6RcpB6KlqtVXkePmV1rUR3EYi
rFHhLCPp6zf0+QCzRH1JY5FIO6gFwsY0UN1bBXPPqgBjolYULuXr7+bHMk99+mkyBqe1EEnjXTUU
CgUq86HCAAsrZetlDcjDIesOhPIZl4pijFmhWCvH+5Zr5k3jZN46z7KfOUJtjOIFphGtRVPdTA+9
mfwyXblhBduBlX2gc1yATtO/jIicQz350mbxzi7NewwNOBoq1LCjG8dXloQbEU7Ok+2mKPbMcWBi
qzAb1ePFmFggBiO+KwwyBsFlWg71sz0QcwuRMpFbogQIqe+y+rLuZP1stW24spPs1pGk8rgxgPKk
wf9Qwrhejk5hLmuZxQstyJtDDGwVb3aw0cpp3Bs1oRhhJrvLfiyJaGlCZj0wsXVer3SHDz53i+rN
qozyp2gyNaxjty4eax1RfiZHOD8Zezuw8um4bYQBXJ1UwB8NqveJa+cdW1QI3h+myG/v7cyiio28
8TFCiBDxWtOIirmQrep6fWt4eXxjV8GEftL46iW+vLQKv4PMkES4ICYj+hKUQQ/ZMnfTm8r1Ab97
dZ/NoSet/bNCYjQsjEz5+iM4gtBGAozZ46nvxm++Qx7R6NwL1eIA6donZKfIHzjya10d1mgzmPc5
PKcBC8xY7UVnyXv069YvhcieINwAVFQTUntESOYGlqQ8iVCRW4YRGeu61mvwJx6K/sZsAD25yQDu
b+pqoC0JFu9lzj9A//i9+dVqLP2yMCHLoDQ0s10lGzB/Rd/ckr9hruTYVteamKzvBKBN/XObzWzG
KPPrYO2rIsU0oFfj22Q2w2EcprfCkWpd9FpLwnLorRAWOi8dJLmfaTQ6b03ntquqSKgqVFg8D4aw
7waXZsj8ifC6xbroD8AUQN5XcOdfS71Te6+39V9uEH3FkWbdmZOVP4yYpqmN0rWhGdovLcnUZYGF
ZjkmxpfQreoXkn4hfav2YOBjhzXXA2iYyRP1NUryfVx57lKOTXVXtT3BeC4WeMoTL0Oz5/7qhkJf
VCMMJX+IzXXSymndyLhZlUqbyoXqzfEx8ewSuL0VrC3b6rdR1RKOYITjW8zR0a1bTtrCmOW9CYd5
9yLqdx6n4q4GNHGRcBp3qJyidlfwu8VbE5KcsNRQ9ODw0lL1rfdTQoysGltOgBAECX7Wbgic8NZ9
r6eriJya3scdYpuRCdQnS9ejD6165cop2WPTtsLl4AzlwZ9AVMOWHTaVsmgTKoxGifIJECG8wfxu
2z7QFtg+PqF1DyWZT9RPpTceKh0GkofmYj30fv5KLoXx2HKGeOnGI5VqMghI27n1iHsrutdjs+Oo
MnHB0kWt0SVzaXsTTQ2kpKLlpcrcPrm0WcsWsi7VoYQls60t4KZiUlB5RospxWn55MbYcHYcM1wk
msrWbocun2sON8OU2osoxRoUxGTOeY3MgLzmIzuPTOUHPWiaGyrAmqzvrFn6kMR4cDhVLqistWY5
qtS5je2se7bLZgAYk0QEQvkiDbd+WQ2v0QQbzB07INNZymq+mSYzuKHLiouus8ZMLry4w+FmYsR8
mCjwDj1PaRN6RqgtqQCBSlkjNOiOpumiRjdFlTyZOMEdofnTWqJMZkNBhuxd7FCN7+JIOT8yA9/e
RZb5rrW3BMvolV8wYwaLrur6SytzxbSKB1VQrhiQg2nLVs3arQqKDzdhqYsKzXi0Q0RgmUtVy+6L
o2PomdHUL11Dn7LNFFU2f1/m4GhjYquKkGtQhJ62N4pZn8IVTw4GNmJ09pVoEl4Ftw4fRQtP4K7S
7fLGbbS3stTxgYzEr1iNpy8b5WicRxYZv0bQPnkUOG9V4SlyNFNT3geUdOsiavSb3o5fFYHbq3pI
biJt5mtHocHiTE22lAFshmUfCbaatVsO6Lb7GHhrzIK8CBTV1mIMvOF1SpTd4mubNRg9ouSBRTZd
jnUN/JwM10VWsXvNYcGtunyeaAXtjjAw5D4Pjat8il8CLbAPYeAvq9yK14Ki55CGpbySehVcojpS
D0ILOWW1p0ktgX6Fu8C38J6R3IXXU7BLbNMoam7LdCwvI1JX1nw85m2d1a5Yi1JU9qbWg5CyR/Bz
uxHXzmCUK82pd51GSTfF8C6XKgoC6HJxuQgKTDc0Z6qdBuQVLilAmJs4017qspl1VqPxoyKE/9mx
kpAticnWyNGidpFl5XhhMT/JFV2gcsMdeOYMQK9WVkBu9CLn5KHYEF+Tka1CpquFNRiAJ6AeJ99T
EsqtVRMQsCicIthisrysY/eHOQXevjW9KzsfM3MxpB2Z/nkRdfiktJd8LNunyNC6a9d39dswm32y
RUJA6jR8F0OV3ZRwjG+Qcg8/ebOe6bPVzJlGWJDeJsPLrvcEnFALdUHY3XNqsZd9BLQPtyv3VgW9
vjfyYFxGefGKH2xeN/Vha6QuhMXQMKY7X9Jcwkw46Rdx4HrstZVY2kyKyzzPzBeKh+ixTRUU4lrQ
S4ch1QblOkZO2G89El4eXWTSav6wg+s08Enlm8v6r6yMIYO25cplLqWSyigwJOCf1AggIOUAHGpR
fenLiggSQLP5k5YWOrfVbHEi5a3/EPgwahtX+EsdhyQqgNKIBphHmJ5IHNOejHzUh0WigwiFp5zV
q17pX2z+/0NaCAiwfdp9Gxvjif6SvQkSf1qMfhEvEGJ2M4AFsmVPHblxZXoZdbhCi6wDZpHjAqoW
OrvtBacu+qPWVv0biC6MXVn50jiq15YuJtmYs66OhTSRFn+ImuOthKJeLawwGZurmmzJ4QlzU/oz
dEoMoE2Uvwaytl/awLOildVa0bqqQ/e7JNlwndei5q+ZWt1oF2XtjJug0yuecJ7pN77FnAxDu3gT
JPjgMAywakrNzQ6iC7S7Kp33DJ2pxldcXxlVOEXEtZ9xqrylq5ZnnI2PzlMUag3bCaq7r7ob2Ks4
A5lpIvW7qnx3fO6dTn+wjFLimdTyfl04rUckeBEBoYBe2G11zUgFH1ru3tQzvWJRtvidQ0v5mzCc
ao/f1cQ3BBmVH0GnJIdHU/7Sm0JUjRq3g5Thph1rECqN6a2zkKe/zCJIG7HVmsPGdibLXCVdhzNu
VIJgHjeg1B+KUhwaZE4vdpjIaBmqSnTM2K6q143SHZ5nMOT5qptkdSWHug02vCBpv/LSLLsyxf9S
dh7LkStZmn6Vtt6j2iEcwqxnFgBCMBhBkWQmxQbGZJLQwuHQT99f3BpRNbPo7t3NmyQzGAHAz/ll
KYyws4aGxvZ2JK/OZqKMcvzBD8nquwuckGUKhifTJG52W1ck0eYmPnPNQz0Olg6doTmDoZBXPNbP
RSAwlJqdsMZ4acS8xe5MlOGOpwdhn/Qw6x/zUlR0TekBtYDXTeS/0TNkfhu+qOmNJrOQeCntKTdU
S5KloV9WosBENxWa+Y75K1aKmKKkGSjWsHVxNQ56XvedwN+Cok111UUpYNOlhSQ9015GJzZ1yjzV
/WmdHgJ7K8044bJ/MCb6m0MZjBTrzapnlWCWW6hIXtKlPzYww9cSuYZt0MKuS/HW5DxPVcmKQg/m
Zke0V/LcW51xewWtmYZYz5poPz7xJm4TuUx7r8wk7+sk03vFAb4d2kXwAdfGkl071QIqH4t5w+S2
0akJtuTRPedTODdGjl65TLi1bJ4qzpo2NzPSL73bKNSkAyc15bmd6z4AhPLGx5SjygCFWVjwHB61
C82cXlUyg1YUd6lq9Yqd1w8drXxZ2z9XlabtkJJRYCpvqYLfE5ImkyyvnMUD3G8Cz7Yr/PtB63b3
ohAcmm1X8ETClXEtlM+BKuISYRKx0cFUv+fEMfEAXaZ6ivCbym+7S+WrCpxrQXcXFMbOrOTkhS71
bTQM2WK9OEFPFpmjbXXvbd41vcwc09/8RPe7zdC1hMmk0zeJK+Jb28vmhgKv+N426mteFxmkK3Ei
JYV4/apd8jPhHC2ayi3V7fCdgdimAuQt0kkZ4AwdPft1zUtKqTvXEPLoqqZnRlwNF+2scMAbSjGu
Zyy/NPOBgIFqJN2WTjtgrek+JYDfj+g+WOikowTWjxUx4KDVsl78uGcq4rZvDKxEozYDddOMKpXA
fZXzmCHDtW9c0yXxK52yhhzYQpCFuagOsW1rlN4Dll2UzAbIVrUrhha6i5xx7gRwOFeEle2u756X
y5/8zsFT7q8lI5Zlp2605EGPgnec+LV8XiMHJ2mlzq2a63K5qcrBeRUqY6vHrm99CLn5NC577uTH
ehPGE1ZSvHAUiadbNOGGG+572dJ+Z/KUf9KmogtWk1KXfmKFSZO7hBKK+aKmkhUfMJpCo5ySYBpl
NCkkgPJLIM/+WJh2VIgsAIc0japhyDdt7HcZMPdllLW4kw5xCzdbNxid882YamjyrfJC6i1yk8Uz
1UOKTbbKbwNtDlRDYjsI5nYnJp3kVGJKKMrhmJe8r260SQ8FEmVOsmp4QnVVu16L47P2wec0nqnI
lSnrdFeys1uiAVshRdBEK0f5p7jxRx85RmMz3MeNID0i7npho8VvdV2/CLuhfq81WdAPaakmLxqD
pUpi6EhtRi6oXhfSCOtPcVmqkZGbpzXa5oGMs7Avqtw76Yn9N+L9onawgiwukltyN0mtT1SVLq8T
QYLbjTXQZATuyK4ZZ4sHPm0Zc5HtAHGnsQ5JKuiD2HEm95DZs92+DE4xM4Bg5M25/ovGusls0WZv
PX3J2y28+1jtVGd27QcHyWjfWmXb/pnMa/viSk+4F66zAecCICz7va1T9vulY6w9lK72GwJlaBSm
Szjtk7ty9Gum3XalX7uxhTJiyeJjhAuZFzY4wZSqrxIzp3HwaF6U1/pSO3gjhgaStlSmZsCSTpMR
XWLMOGabYnwpCvCRiNRGp2N+GpOcXI5iqG+RaG/2aaoTJ9Chd123oDlqbmgfsfMAeCWdZ1uSesWb
XS1fwyTFj87p3Tac8nU0ztj0lxdr7Qfndp6Qfx9oPWqCM8kq3jWhEKenIfHb7PJp8qZITwitH8ay
TYlaCHKex3SAGsZedInVclj6dGK27ThTc4S9nBAGEy3La9IYIj07cnLGBwdQoTy4XmKsEbY6SahB
g7nVltrPQy4l4YKZIRDYOWnhfRcznA65iZoKAEp9OS/CZZxcJ6YZPhensU+U96hcryRvgJqrAbbL
hWkXA4aaEB22bxCSbedNVCXpUh+7oSHNL1nqjn5xTy3fzN25wyGTjMFjPi/28p4TRpzs0s68trqj
bWxxai4DZd4UGVcVuSH0If+x0qRamXRWO9gBYhqaJ2yGf92YIMIiuPnsyd+Yn0gZWIlENuTc91h2
VZd9Ifyxyahrbf0UJNnqhMhRzafNKVvE721r0LG2muS8Ne60RINMPXLeqFsaIkUZaBGbrUiLcJN4
+m8wqRDb3liButXmtlGgJTb7oXY656lyqSuPTFGPf4IUddHtBnFGR12hjIfOnmYO4Lp2nxy24Q9p
ZW1xWbMt/bbJnzcIqEw740fi++4PoylNvm3QQfC22nayPDRwQE9kNyn31Pmu2m7xX3TpcVpZIs+j
kTnlvhrIOCQBxRtxGK7VNhc0/xa+vFe06D4tqTeZe22vgpBfMih/BVdMiG0au39QJOMfQDJW8K3P
Nv9AxZf0KOJCuX2XZGPKLs+VNpF6uzn1Pms26URk+Ff3m076Owaxml1Z+z2RR13jl4dcrO58HruC
Ix6pkHzL7dzoWF3ZZXdmolg/fXZZ7klVJJ/MLuNt3XK60hFapevJ73tyf6gZz55SFXA0B41ggDSG
GnhcUZ7HccB4umtUWv5Uusizw2JtPVPKKAxg34YUAeYzwOcS0dmfLiU+IkozQZg2dj2Zt7HjJkZz
yzO1tO5Yi+FEBFjtwI1u2ns5LPW3SAORxf4QyIrLcmvsfW+JqY4JsagJ0VnJ9NnLsau7yDVLCKWQ
L6+nY7dVvFS3S71Nnu2mYOovhslb7ksD4We0tKrI9l6eq/apGc2KhrZkG2A/1sQeSQWayRVRVpO+
1o1PNkVQw1GHAZfqdEsVBXu2BwThhNR3lxV7+ahJ7dGyeCe1pqOQUTXBe12PDC+iHKpsN/QQJcxn
mV1X3HRJPlPq6K4MwYGdiduhHADZpLO5X3ITsota/lxQSdCPw6X8K6TJJtdH7ETm1adhhTGNbWFf
i9S24hYar4RB06W4rQun45afF/Um3NZjg54ArpkL5+ynKbg574IM2jouOU4OfCTQNgkXLc4foEMv
DsiCPeYDLUYY3q8RwJnaAmM31rWXnnt+EcZr29FFyDSM4QI+octOtF1T4rK1SUNQ0Gq6w2GZ0syi
f8QE9p9FxwqtOROJjTJaCo7nGv4X0gOcHbgHIAWC0xDhNFbbzzarlDgFpCoR0ZGwgd5svsd4mLaU
fu1SaZCHqP2sK06ZTq9qzAJ81HGpIz8twpu2o9B1te2yQXRwTs6szWuQtjjO1dx8CW0hM8zQWW7M
SVlBNlBH4TVHb0FOkUwZkftuXc4JCzQjyjryiU2+v7ZH4rUdsFTJlL1vYW41d6piAk8ah9DuqgpI
wuIhJ16pD2g3HiDNlp5qiO7fa5Au5a4NZAuipYfrAAYMQ/xah5fsknM4dnukpRvDKGfvD8udGz+s
Z0Y3QnlU4x4I88HdmQc8zDn9O3t+qKaOK1JMhTLfNKPbcz9yHNkiMYKju0m/jDTpHQYnFvmt8UBD
8/CjZ8KBMEtq42tbafo+0igpb6pGWb8YSkoZ08Ut63gpZPLTaa21jHmvrxvpRis51Z65M0aDnTjr
zi+tNTmOy+SscZUvZn0DTN+CFvpmnuljyfX24sG9r9TDgyLt0HTQGzyIanAppDez8inHbQjB7zbW
nMe5K7d+v82urD7mwU2GR9zz+TnJWUXOBH8Btm3EzLHQGVa+3IIgyfemXAjWGkpbJTeqc+AQ1CwC
+racVrpPsuiD+9GS07yrLEf/8MtiHUFzqk6Cg3VmH0E0dja8tTs/l6ZY50MmBilPveH4ydFAHBgc
RzXzEhlvyMxhetqm/cgGvd545jZ396Uigmu/pazyd1NVk38YlLPBmJcIu4hyise7HaFAGO2CVfpt
RG2ody6qhM5zb6Rf4r1TJaqMiIw0Ye4KB0TnFUGAfl+yyRsj3kfo+sJrXbXbRuVdyqRwPlOVFs8b
n95CxBhhes5ZutyzO1N73h15oVsbBu7aAukySqOVkUk9HvIJKPCmLVnxx3iUQEA7e52pYYZZ9n4r
3ykpBO+q1AuXhe4OxrSi/aCQHBlsg+AniNaqG4vDxEmqTlZlgItvClXkaaMoVbwnZqbNs0FSjiS8
xqf6KHKoAdG/vM0CJT4j9lkWWMmkTn95GSVz1KPP6TUap/An7USzV7OAmVZez7fZthLbMC1VPe5H
z1X6pltaazotJXvezhu3bD66nGkTEUqlY30lWOs6WtDtsgvlVJnFDSnAs4iwohSfdjXDjFLAKNEQ
L5iZb8ne7f+Ucq76OFcVi0ileuk9jlu+ySdPzxgCMD3TFQ8vUH5NCCRs+AgWsVN5/deG3rD/wHAC
wvSzmtURjcrYHUCz+jFyGdEJGJRyPvVLb40/Zmta3uD+smqHASdpQz1NCgyfIOlvXZaGccctVf3U
yyR+ZrSwvXtDLh8Gli/G2mnsfqNlKgh0s71+jmYp68fJZh6IyRCbIQi8rcvwb4JPhEkCd0bdhLl8
u32RpAc+Y0/fFKm05l2zQIhfChZ2vrCtCOGC2nDeGcMAHFoJ7XoG62RwQmxDECM3c/1qrQb/acBe
oonufRsyKs+XDC6iV6OIysoq8p3JG+6eV88o/H2LKKy/IL3MerZaG584uQWAo/aCQWVPxgSJXarG
Dhb5FJirPXK+YjwYrXSqXQfs/6oW29KxNmu4PX9GjBS5dBg0zNQej+GVwFjvKNK0ZKGVLgddnqkl
OCOnpvQjLZvKPDI0J68gDZqpoDTMbeeiJ/zjytqAMJ3dlt24T8TOLmud711UXR+aPvj1gUoRBmci
wkRvRcks1XqsgtHabnXWlsPO8wfGCcPtW1jSdarT82qRiwZN783W7UZVO5D93LW3KRh7HQtncn4E
hoC1rZ2gueXTL4LIyFLO7TKZhz95qYmCbU1m2nChQqSLqjzoamSpLSqLJgcfjPKJKTzaKlXzqpnm
wLBopK9vC8dk7m2sPEEjP/LdN9k2FZIAF9jMqLLG7p4gv82NrtlvPj++rMzYLOYJ0/NcKi8ySCPK
mI18dZ6zwFAxlUDZp+/pBVevHMsXT69M+X2lkwGWGlozKvqCwqdMGZ8pb9pPRBG4gBOnrL5NB63M
flA+SN28SD4yLdf1LsuawLpH3gsQzcvKsfaXdMMiCdA5gYqG+7BMTIBx07Tz+wgeYUU+k9OPoZsr
GbaeTwnz2tpWRzXrNSXXZuF5mNLGvRsgL39xGaOKmYuZCDEjXVQaKrhZKwTLgsVz5lRESAWGgEf7
MLNiu23zQHTdAnJV+deRpkIzGCrymV4Ttv82NALUEVfCVN9n0zgsqMNKLjBrqNQ+d531E9uXfPTs
0n5TsoKvKYyE4ScAZL0vt6VzdmnafABpejflPC7ry5T58mN2nfTLAwQlvK8dnHMyilHE5EZaP8Ti
Vdl905H3FiIBsFVcgLh9Gg5ym5huhJyVM63dT1mvrfHQB/ZghqWJFuroFIn77deFW0eGXZNiij4K
CdQ2kQJQr1Z+cZccpF7zaAhYIA0zOY35WKp3V9vUAAsKVWpo0XKdw6LVUOd1mWgqXNSwwh5vhvDu
lzLhGE81rzFMZBJca34QEZxhTrwtNkttTHFXNj33qjMpWrOyTl58iosF0hSP8Q5RMUNGvw35t8Ut
PIU8AW0dI48Zuj2qLt+4IXPF5TPWOfBMnTrgSQ5B6ceC9Zu+mxpo6yIXSCDKUPMgsgrPOmdFEcz7
Ncish7Y2xXdglkPAA3Ut+KRS3V6k4xCHn27L9i3rsvxpoGGeiC2t9B+OsxE5hYGDIRyced52g9zM
Br3BUPTPI34DJJ9E9Nl/eqcq1Hm7QtDfOdXG+afyVV7u6prw/WggOIBQxjrIf8OP1jXk+dguN23K
BEwQ6IT0KguW9XLFaIa4JurtolA9FahMRZv/tEY3YzrQGe18Xpel1ifygmnc5QB02ws/cXX3jcCY
HZOSBuwJMzJV0TY36HLa1q8RrIxDvW/yjYo2o6qGtY6GWq/Okd8DMHCSnd/e1IG3AP3rBEy/limr
RmjlvbKtCIEzCjXtkG63M/qMGwKADwIO2iYbIykA79EpJO5L5ya1fMNbovyz0VRwsQJD4C5fUGGE
ltXLLarNtS5vrBQR47MPj3ghHrBv40W3pGRVmgfhUavKZ4KaqHMY0hRzNlk5aBJKkJ6WELuWEPpE
5qSbOu4G6FF0SWaEvtUgxbKmNVcvWU99EvDgCj7dAfmCpCVhlTLvvavK27bjFKSi/zWJrrXuGXDw
RxUcZPVnsdH3fqp7k9dlVMuc5Ze1yq86WbNsly5hMWv9LZbplMJvllVHIyoru3+uVVuQRDvNbXM2
Un8ASZF6bZN4Skh/vZjEqBJsOXQ+VprOJdc4nkm0SP3QZu4b0cFm1J3WIUF5PPb28HSFE01UfOeS
IcJoSEwo0WDpz8xRxXDqSPzUXaiXuZxpjV6aT0aRqd/3iyze1FJgYRi7DR5h4fp4riekIvEABQVi
byz9h9iatHow+UwIS0SsU98GRpbXKOHmGfTfdZb0cW3nfn7Nc1OQetJY7XhE7Fflu2beEmSmyH6F
dSBYVr4WaWp/ay7iOlK2TJY4ba3qSkpOQ4vIA02kEQqOw55nlaGqHx13YhFZSGqJ2N3InTgLzuwX
rt6lP1Ci53xhis2TW1MPE8LMVTfrpajY9wgoJYVxz+/o+txRSGqiYnaI31wdlsyPekl9J95srDHU
b3AACc4Qce0zqDuODzzykghE26NMJZ2S4QUhW49AtSihw0msy9NjYtW0ijQGny5HR1GPv+VYF5Q+
1FvnoqXISCsH52imUwPrTcETjjNPHzeruxaMkVXYeI+oUmpQic2xPxNg32InCscRwDsNbzBIRko/
V8e5quAcGuUvEag4fesFVVXb3vEm7zXLbSQKRY0YYE/i6+KAQ7vddJJBT+9ukmXjEGeddqvbrsgN
/wiboBckXUqo37XdWdW+91c53Ax87tZ9nZZTcU92q7P9htxU/S8c+8wmbDZrf/S9TMz3DPDK3zs6
31LA7mHyo7KeiKmzV1DMsM5Yvu9HMbh2RNKzoMLMdr3hVCfkdb5orgFU1d6Ursarua3XElaVcfHA
aqFmxDQrR+YvF/a4dPDulAwM8eaMgXG32b6fMR23bnlpWSVBWxS1ZI/Ex645a5cNYNNanVG/aL0B
qkedSvWHUcDpPZRd0upffYuM8xxYxYoFMOiWroJBcHL/T95vMDphkYFemwxPZPLdWbOzwM7NTdM8
6rk1x5cxtb2rX147BioalMvDBtqZdv3b0PpTWTNn1L4d4S2tiibcmEhot5/mvH41rCEbqpjnR6Jj
y0q68ZmrVVDzlYgqGIjbDBarvnNwGlSHaa2Q7xjZuKZIfMAKpzjIjb6/KcquTk9rRd7oYe3IakXA
2Lv+H7rs2vzFMyth3IwuS9PjhqUWsYlKysy832ZznNFz6G18a4fStC6dyH0/TrbcU9tV2Y2gnYEz
hbGtymIb1ts2dVPqepw21YRHE0g4bT4idiPp42aD0Dh0Tm1Ud0BifXuGYJT5i+shernN20yv9zOx
jSJu6qANrueUda43Ueah1jq4IYCEKAMXRJMncVAUdpT7nXdkW4Xmyxm50G30SAtxIKDtCwUrzGc1
dKj8ppI1NgwAam+D0WFjHSb+4nYUbEOGd2SOSz30RhIiPzkMS5Y61IjOjJbdU1Dk4EQ3BU4E2Rxh
Lay6//BF3nL/lBUaw/XW767955uc+vFxEmK0AH5Ip/aGXxPAiA2fU5dFt37WumVV2/MgcsVwcpYp
416YlwFMazHQW6exbW65QzteZWUmIoV81dVuqlcX2WbXJQEzZ6Yk7L3Wfqp41lmwdxydae8aaGYz
OvbidtkyWMNsmNIg383C1u6PJEmyog8hJH1b3yDnkstDZVuCB/vEawuebDdP5mMPC7LFqadSQMyq
qbmxZu0fhtYufilS4nmyiVQ8zoQWfuc4WEY6v2b5xSE0OcyPyn/xtiZ5D5DUjmGH+Pe5GCn6XYRJ
WHttGeW72Sv50hgyeM10k02YV2pdtPs+CzhcCZFdqh2uHxPHSd6qaGvgov/uBP1ved4v+SfEZfs9
/Pv12z7bbu2RLg9/ea7/75/uu6/maei/vobLR/f/fuU/faP+n3/9dfrVXr3k//QH2gDyYX0cv3p8
6Hqs/v6P/K+v/K/+5b98/fVT/jNXO547/Gj/9r+t4/+fr/3uakT/l8vH59eflka+f3LE//17/25v
t+y/kdoPdERwF6UvfwWwzF96+B//aom/OTio6AsSNsFexA79H3u7Y/3N9rCve9d2gUBgFP1Hezt6
E+yWeDuRZnryv+Vu/ysI6h8cw5ZjXbMeTTz2DsATcVn/7OGCJVBWNiwViv928o/AXibyB+sr7+64
dpgRijArwO6BF99N3b1mmXHjurP7sRnGemiy/o9EwANaOj6wUoByemtXHm1Uhyt1nuEYvJFkf233
Mg9+Yj4S4x3bUj1Ix3vtZOfcc11nOuwp2yiBEXLZ7cWi79rq27YRb5NZk+wqEeRP7IEt/N5JlDec
XPXTVSPRhTW20gIZAPAy6fNr+aMl2T3TCF4oS2/d4h7IKQ6IZA5R7FOPiYD1kmECu+R1gw7HmSCn
yLYNkUlVbf9L1dtlKMuLOWfpAcANttrYF26DoMZb8YmhZMR5UsYLOez3UmbWxUvXg2hKRvApqrGg
jH31c0jt4KBxCeQ5Ht+BNy/psYukdVrca5TftCh6cDUQ6AnrrDl05wEGqfbaP1lu/lG+cexgeZAS
1y/eJHa1n5vPCunInjgaltvGQVCEeH0cjXCte2PPuPvCtE949/YMRPdlZ8Z0hkd/hll7g0E7oThA
vlNYfxrC+CHbs3hZjceGUU0EnX6Y5OjcdM6wy/Oc1VhL58nwi+DU02AONH8AEvqt3ea4+slXbTIB
qyRb0NyoC4wdxVp19kws3pXO12Svj6xEkB4xZpfmj1f35NrPhfcjs6rnrP9RWfwPmNc2HHK1POUL
mT089p89y/5g8ARhKfZLa7Cr9rzM2hy2PUdGHdktwmXpozk08v5O99Zw7zGrxdNKwwNCLROnmdvF
ukPiYI3pMevxv2ekodstTj1fGSrsCIOPclGRaz4bK5gXvI6LAnRnCUodGNUx8KrRDlke3hnf4V4x
nIXd7D2gQiLLaPJvDZ+Q0oFs/pRfGIB7sxD4Xdk8v3ZidmacNR09e1l7AzQAJN71R6y7d9663Y9U
BYB3TodVyQSRaHKcr6ozd8Ghl7v0Z9YoD8cOeN9qf7dew348AKb0W+OjwmNFi6wpcd8sX5PDb7T4
6AJaE66H1XhIlses9R4LrV/gDwDsTAfieLyF0Tpwicc9Qm40ScUzHuOVe6NSvwvUq7CuG1J8aThv
BnM3f3R2i0LjUdgTOhVjXCC+yoHdH5g2MgysEO19lSVvLa0xSdCd/GZfbC9jacVBlu2CpL4hZN+C
n/OyO5ltj5rO3WPim8l90R8dwX0UjNsNA/WOMhB0CnX7hZEPAIjPY+fp68IXvKeeiAR3rSkpqc3z
NznlPJzSdkWog/LbZRrdgTbG5WCpCAR9Pbo8co5SevODTV0taqkujWtW0YM9mU9V4+5wdIVLlh2b
BdmX6L1vZ7MvsFDpHUPWh6T54w5EI8AXdueX2D/rih/tpn0MsrRfuBOS6Zynln1E1NTsiro2f4wb
A8NSGB3CRqc863JOwh7fXRQsyFdSkHcwwXCax09Fbcjo4DREf3hwA4X+E/81qkhqPMhJugpl7Bgw
7Or0/Jp67G5Z9kAJM0zNin7MWj6CIUNkAfGaWpOgbdXCq2mgEZyjgdUkQCSKFp9bJm1I2zeokQ6W
d1PRR+Jb25KxEA1H1aHlsCx3DAuQLnRi84tfbGe2GRCNje6odfNOjI+v9gIPS4NVtBUrDsSVj7U0
QN8xhfJ/89umtQ7o+2bYbU08bGmc/WoASFFzTGzC9i5K4zTY3vsKcrmINL/r6wYVmaznHSf7m5l7
MdzuOWU2xia3fLLOh6XT4sQ24Sq3i5FlNVwEeGjfymM66Id8nHOuZh7y3Tg9C9Q3M7Ny576jVGjC
rFPy4rkHbzNel8yzIxygxyvIlgn94SvGLTU9kwyAjnZ5MeiQ2wkk8+s4XYpcxf5ahWwiCmmLEVxg
JMe7ymmMk4HJgyDkhdUQDSRK1RynW9N8tpNphMk8pdyu8wdbFz6tYHv0NNAmq2/cy3upnT/mZA+3
FERYcetZn3pBtO+mv+Z0xaEkSpQW4xRgqnQPPUddnk2cexoyEq81MPiqrl26ymHg9h+LJf1QwXg7
0feRuyh4zdZEiKywehI39cp2rRFjpRipHE5D11X3Dua2dvldyQFBelq/eQGyW897a5puOjj56O59
sLBBTIBsmhQ4kd8BPz+YhmZlcL/TDs5VuBSYNoFzygsu6wC5S1wWk3PVXX52uGDwMQcQ9SL7mXqD
eVCu+7nqod8HcnWehFjUY+pwqI4ARl1oDn56A8vt4NbpjJ8VXuMdukWqVLpOxoX08l1/veACJ+t+
oSgcLsjvxgcpjIk8iVrduUnZ/1iywrhL61zetJMWj+nsU9kAXHseSIB7UFXSUNtAbMEhoJDiNTMX
MBl33JyzyQpKAsuavXSW9G4CRY682jb7d6CT5FxxmjBVlAau6IWLFhzc7CGEPK8ZX9D0tB89YoeT
ot5mp9Dnn3S2iB3WiuoHyngdp40gu1M0FdiXVVQ/qOqxcMkY+akC4SyshtrHqpfHMQcIDXKBvsLO
Wv0d+FRQCJagCOax/HCdgpZyS1NGigXkfqh7WAZ7/TCCZPhTBnSfLfhun4NRY8Kz+MzBpLC1Usih
mmJ+FOmWsZvUyeeI4WULNbEHNwoMLS4G3EMhpULNRcxZd2uXvUZVq8Q9v0J2SmvDWbhlLO8PHmR1
ERBGWPuusooPCcRhoJ9Fm8TAv8N/cV9b2Xi/oGcpd71yVR7Lvu8f5yUwTrrDBrZAvh5M6DpAWNch
/bSgcsoAbkaunKcnzAz4IwoEiDzw2ZR5PmX4Aavcfc1JQdxNZZEdgqrpD9U6zL9naRmYvjHWDOlK
v1zByvOrBffYmyhrwoLuU5poesHUkKO32Q9zKd9KZdEbwDNSV2FubAfEWDl8jHCjpr1LvPI2oQjM
TmKXEy3QH5O5iAMI6ydYdGRQRTiX7q23kuNKAsRNM+Bry6vlruKdlv78XtQVsjO4TJeyJKufi/tx
rGXsDSjhx7TjESX/en8HMCdxSChIIWBVnOmWDOJM2oehZHaY+/Ls6yJG1dQ+InwabzuEC9WUFSBn
9RoVZcUjrBr5V7iLInq6qp9rMv3SCeITGAms4ujcdiNuD9zm6b5tA2ACs9mrzmrvjaC9tLV/9F3n
51BTLBUB2T8u87wrJ/cxyG5nixtwA5qMKNIIddOIO0eTbFUH6BH85UGhwRH9xWxLxtA5iZGVdryV
VRthxW1/SkOgyaD11Vpv4BnCTuD7rkjmSYz8x5wSAjNfw3rgY09ggb82nLPxpLxYtEuMle1X4nZ3
9YYHtup5KjbgWXIG7Sxplxrb4HFJsU65VnLAcLDzZfbLdnt19qDGQnL+MJ+NzfqKhPaV4/u2cLsl
Hgd5tPxv5crg3qMm8AZOnbuBr/0wGp981YbzI581Tp417t0BOt3cTmPwTHQFamhjX9uu3gWLno8D
YhSZgPh02dzyhsCP2djd9Au+PUwXTImVRlhJVae1bE2MIg6iRN3T/HryBm8OpUryL8x+AdMRPMBw
PXaGXyY82tn2y0tDwsBunJMuLNKL1D9tzT0Q5NNFDOUZKPRkI+jGeQ4yYFXlUyCNLAqG06rYPTyE
tY0ZnKr/4O48liVHziz9KmO9HpTB3SEXs0Eg5NX65t3AbioADq3F088HktaTlc1mGZfTGxppzKpE
RACOX5zzHbHw5jT7RYw/8oE1zjTPHyBQ06NlrlciN1hqIoiaMGrvh94vsVIm2YGpIJE+dnmxRqpy
3mpGjK6iLPp97XS8fNp5CzE+EtaVB3Pr4OFn89Yx1vet9a5bPQaghCmZhEEhqkzfslSr65Z0nfrv
7JJ/a5zw/9ugwIWK8t9PCQ5piQnn+6/Tge0f+PtoQIk/Nso2GFOXKQAEPJrv/xwN2IQ1bqAy1/Js
ZYP++Qf5zjX/AIIFQQZqDsANsEv/ORqw/T9cgHVQURkoQE3x/i3y3d+4b7+MBkzWxTbkaI9hA1fn
/D4awC42JUlPKrcuXfsVeWhDNlHHaJhUODF5AXuK9WVZ0nzYmevALBmMDwN4czWrt3jic/8F2eaf
XZBjubRWgq8KehZfyq+8GSyInuyx6HCQjAZrssQxHtlhgOe10mb6XCTipJ3uPctDiO+V5MfYqJ8J
Sc0+kRiwlvzll/wnJLt/dj2MYcioIbaO//B+49/gxoT+ZC9GaBp2/1Vg4JpD1viYZ2rUAPow5M36
Qaiah/FJGejyS6RBD3gR6FTZtbAp+tcX9BuMyjQBUXnMiryNSWWL3/M7zNYoo1h1dpiULOuwKWMH
DxCWqZVaaKvp8nKeoYsgyYSekFUYrUH998d/fRUbtelPt40j4YGhGofZJjYM459/JXpzJCG1p8K+
H5s3S84+6WRZ6+GadxfpB1M/xfgW7SQ9oKgFIf7v/vXQiGAmmMrh+SBf9c9/fT+UmHxp8MISE928
o92eLKqsNpWhOTjyBmRZRmVjYxeGsFGMWfiv//6/cVJ//fzSERaPtaXYgjBP87bv5xcq0uSvCsMO
lmskZtanp13LCGBnVYhk2n5699LRW9F8LIgdXMdeVBANbv3M+pDoOE/53ZcxNVF7/8VVbR/7t6uC
QAXYHCYUV+dtLKdfrspGfBxNPsUrWZHyPSOMTe6mmtVQCGGWLSPk1+brXCcUN8203R+DzPMbnCmb
cckdWGz96wuSnCa/XRJUVvCdnkT1x6DTcX8jVa34Ht2+qzHDlKxSmYa3QGXghU0mtIjJGx84B2Li
7j0VP+CAKp7Q25kg2R32/DsP7dpXNRUrPgkeizxg21BaQVNkCL/mNe0+cKU7dFZVAwuD04n5Fgm/
8XqhDaPdgFsgXr1uiSN8u4NMWSZ5CZ5urE9IMQa5jdNlipcud3zjy4xA66c5CuJMp8YrujOrYyZe
67Z+D1nHY2obgSaxWsF1a2mGqVP+5hSxX4babzT0G7fqx5tlgGq0d7zGpp2eLd7W8GQwZ5YR+MQT
O2Fq2R78ZRM65J9S/TZqkmGRDu5T4beet0MzQWgcdE7fw4SyKBHIaM3xafZ9hOXcjr5rP/IfVhfr
NB68pJzZ4OI8fBOGdGcUcpP+aeYDUiKWhigsKzavCCotB39fxibwPmc99zTMqmrCyjGxpGkfzx2z
rTGiM2BNw1Rz8RnGpOvYYd4edJEchl4SNtrlqVgZSawzDlC6nk2NOrU00kPrpic/nc3P2aDzPeKD
KvXO5/DIdhGxyxTlC7pDUkwhKIUjywXSQimO7ucGM84xMRhaHSSOhyLoQLCA4EZRglFeWjTiU+Rn
1i5fhfW8uUnTEC1TP4czQa3YMvh/RchOBs173Mr0PipFybbbma0ftmmC0vobXqrFimU4c/FtnaV1
UU3v6u+mgUsqclLjHi5Pva9BzY6h5aIvCoRVzw2DnrxMzzFzZMkPErf1PXpQXDI6ogcMrHrjai+a
QCC8ljRZFt2dCgyr5YapEAicB7bJy3Wcrt9W/uVflKDQ3S9LjFmGwNwR2R7+uVQtj5HEnUFvH6NY
muUs+6fcMvNDT4k2eNjVV0N/gV6B1tbN4jYYfXqloR0c8xFraoN3v2Im+wlxi8e+9xBX2Wb8I6Nt
DltkmSYpifPd7KEsCcWUeV2YC/QNTDjVSP8YS+a3lQ+1IC5O4+qgnx6659qfIKvpnIiY1EJSBJrz
WWYoQXD5Nc18SFYNNMzL4Tz0s1LnZKnGEpGqi0emjbb3kFaMbGrePVZduHdYNupL3OfGDccls1h0
/EfDHl8A7CD48fL6XNspsNTOH5ma0SvGt5PoCXGaskff6sRbwerRvjDJnLMj6Ldy2tW5PPEYHM0J
GMhY5ijgLLHLB/M1FsnN4hbrJ6dc8cAshQwOxvtksiK3e+wmjakrzy3jcZwZlx6x9jgHszfeawAf
J3QSpD0W03pBToNw0lI3VcaIiHFD4W41EaFNhQoI5eVcQLazB12K3mwWmn9Tzti2mTojDuqiHzp8
0vEZjft75PcGfBu5mtGpm5Kbec2+VNFc7hs5HTqNkADX7amRy5EQ1/5UWN0popkfUzTuCKGRme3y
EpGsNSJtPUedNDjg5+5eRol3BQAzY+Fpm0u5M3FT9qZESpcWhXHDkiQj9dTR6Qv4IIOv2m3n/Wo0
xVOVMZCImj4w8BvvNl/FbUQIotgD+yGCEvFEnMroukL48KH9Qn26sXRecJ/hIWyce9bCZz93z6m/
3nM6XJuw4WiSn7MsK/cLXe4bRCwvQLqV8RIWn7yZjone9CZ2QhivuSlpEk2EskMw8bzsagT5bDLY
cxfffEMeMXLU7xJu8S34rnViqGtZfFyk+uP8goumDpD3Ey7rmd1w7/oDdsHIi5mM1mG6oM6y7BQK
RhSdlkh4lyrCcDqlbqDFcvYYbSWTGQUqtYEuYEmq5HWHaD56K5zRvvdJKEWoNciFGY2H2/vBHKu3
KqqsJ6cG1/ksIOHezqgVviER+iyjGRsvhhK2uxK1HvHJ0/AdBqoorzyh/OTWNedcvudKTeCBCc4z
dx5qCxFqQxqPdZ2gjTCw2jsH1OEq3ylnlmrHrksTpW2iWOZ7Hq4FN0FNi5/Nt40Y5YiiKFncEMrG
+Oa7VVMcXb5w0OcTzfE6CvdQztnKC3BkiOcwFhjZXAwhyLtOAaKYyHGGDaUPLNnSLtTWtJ5UnxBK
AK9H3UyAgX4WYFcK9C+K0W8NE4Kp8lJ/miWmJz7z5MElim2m5cjNaoxk0cWJa9MPsX57j403lo+2
oWjr5yVJvRCNOJwOa6h+kqhZchyvyfJi9ANqOPgLk3d0uP3ukz6dyRPIGQWgTRjrW9EmOQDiqqeu
Ibvu0I4ddmVrEXV8wWe9nmtvHd6HVYgJhIjZJ7vRnfRVOkR4BuMOctoOP7xDLxF33ZWyUjv+nBdW
kkFvJ9NjW9rrGjam8m4GfMPnCpxfFoITTP2D16MlOU2mBE7ASxNZJCAA6HRBWQDnCWg46uq2UiJ6
B/CbyN3cjDTdIxnAHSNwGzdC0pcoN3TmROFCfRhUjdV+14Aa+yBrh7cq3QaRmB0eWmspdgl69cDS
ommveiENE7xkyy6Ll2CKGBo73ELDo3JiF/dVnxpzmEdZwa5uTCbjHj7l0iEUMs34WBtTBiPB0T+0
lnCpkmYITQV8A6zdWh6W3uYVOJ2QT1NjBX3k4zcrcgeG2yyznUQwZavNjBsv3PkpCtNOEEibF/eo
m3kpQ+o9+mAD/IPArXKqRYK73ZgHsdNGWo/YaKKxnh9s16ihBm/vJ6PO4CwhicJvpp3byq6vZfOR
b4kYukuKlx5exlUijb2VWcM2i4pwa48Io7tD5xmsUHP3uRzjT39g/TyjlZsKgerUOSnBvkpgycin
8XqY7f3kl1BY1vXRWZM4ZPJunut8ViFOeMnsNt6kuBmuQ/3pKJg5oeE4Rn7FAyZvpdLmG0C0VYcO
ZWhxzmsrFmcT79V+tDsTN1Sv3XzzD2sOHqPBng4tcfA7KlSm1QC3btJ8qqrHxLbs6d4szcL/7tvQ
QOFQiWT2fwoKNvMuz4U5vonIiJO9zteoOczJ1Njq4OA+8w5t50z5flgRp2Po8AwZYH4wGcLxoZfm
nVHwtG5lJe6Ig4Fwd5hvS6tppmOvUS0FVozc9ceKDps11xAt/WO7TBgOUFfmLbnSqXSCOidYOjOS
/DFiS8/rDYkMd8Grr5P4DbRetvN6J7+GmmGSUiq7O3vK9HMN+hA3dh9xQqUYz9IoOyy1Ve2anLVE
N81gNieAXihdvja9LL7PCKODrkZsZFleeXZG138Abe7f+D3gPxctOcTLCXQreu8Qlzb3fUIKDyJm
79L71vBjGaqEjzWne8OyBqxG9tyDs3AEhYJXPfn1PO/WVd6m2io5UAY0QKVNsnIRd6dJbk4kMbnx
kznN8hVUK94fJtf7GdvckZ4xvxqLftr2nSWkD4z/djmnT2lsiSPEx/GwmuY12jzzjhPafsBDloQm
moR3fzAaxsIOsmggY0ZY1XJ+cGxDILJqX/sSizOl5rjvOqc+mVxyKDqzOrsgZa/0prFmiC7v2mls
9mapTnXGYI4jyvjSutMtxwGsTvAcHf53mpJw0RldT1TUyRun69XcN0ADzahjmbY5E/gIX4dZ+CFE
3EC7QJbFUnuHRPpNUDYJe7Ql+6zL+qXWGht0Wd420UKN55hTYMa296i9jWq3/SBOXblHzc592HVO
+obfjaURZ/2MoRwoQfKonMndL9J+5n2EwVLK+AFhH14xwql3pbK6z9ws5300Jc3RR1383cus8pIk
krZ3ALWSrPAvR71uG/j6ghC5vELwbKDSQ2Wgsbb+qKYe6kgyFC8tRMTj4A/3WTWJW4/59Sdz3ng3
QBy56xKVf6Xu+jkAP0NVyPHmrVdq9r0QSFB3lXTD2cZsf0wtq/oSV8mLLfqMJYK+yeMSF0vfWU8F
a2uaxyXeL7RiQAaHCd4DmdtXqKiTa2idGXr6eLkx9bAt9geMxuN0QP/TUvwLqIrOfhzVep3r7KvQ
VliZ9I6pWTy35fDcgsK6ZwnUPyckdGH0idJLKdSnBCs2zGl+o5L0bsSjeGjbrLnmLMxP1DlRsGCH
OnarcV6U+Uq/mOySlh9o4FEqaswYDkuZ1Hpf4xgDsq9ekhR4qKxuYEelb2VunRCfSKjBdnXdCAvJ
cd/uPN3GN6iYc1h5M5VX3b3x/OCgt0wVFECK2QcsoJrKHsF5F7H+q9zvJfS1oFX1WzOP2AEZFTfS
Y31pwSKN+TZ1SqfEBBv6aJ8/xB1cHlxGS6hq68ox/OcKGTkmOeR5fm3CzxSUwc40n4syap5kHr1K
vytOpATix/RmeYyGtgqWJsJXNSw5YghERWNPseIj292PbdbflaTD2UWPEWyFNeqiZb9a25+KT19N
7odjCFZpxfMwgIToLe+SQ8UN4xGAi0G9BYFkjfao0MePBNLT3ha4ljHqlH6EPblsz77H0qn14Oxl
cxOO0qRgLS/rAiGmgfY0QlMusxBW2zn1mivbHuRwiFsMbLEa6qtM48oBJnuyymHKgqYbAQhu+pLC
aMt7f8I6FKWl88LWu2EDR74d6KQrz4+bfce71D6Qb0xT1sRtfgOo9NhaLu/huHMDmEmoeJsi+kms
ZnHKVYufLWnPVTPWV1ZL7pJKG//KS9cH5nblGWRS0ENl3vVwve4lyOihX3QgsoWHwt/ZCjloD3qa
uLj8xlwQXQ3znRv3D7CYdeB5aXuZcdoe0yxRF7UgICgT7kfZmI8dHugHp1o/1sp5nSL3FLvl85KM
dwg0OaTKpQpa0Z9gefmBjQPgTrDHsjvxU64LwuBl3xlIQ5EqymkdjrNDJTp3Z5qKa6RwFBpmmjx4
Uuw6SJmZM9s7y5YPefvaxvltP5/yhkVZNd8kaMCmXh9q64dajE82iPR87GqlcdPQh7R1Aes5O7cz
OF9iel3gXboTe/xfxa4qwbDiX4pKDEPj3H9fE+9LkSFJQfIcbBib0Z72q7oy9HoDfFy8clAZjw3a
OsQy7gqsCxxnnHz311FF4MUy23hmeALduDZUztIt95ZuJxCRoLce4Hgc8oqAvuvaQzlw7qxEyRNj
2nQ+8cX09TE2IhRpwcSsszxEkdbswGZMgs5zUy8OMtwVhx0ejU4xIQjsdan9G0hHeX9TI6JmiVjV
E04p6a6L5SG4d43m3V7spn5zG0TQd/FUt/I9gqJSvJjYQngrGnbGHTtOEmPpIOe+P4nIKW5jknLi
0G2yZJOoQ6DnT6LCrmkiYiP9kUa0fNg2Pqy4kaHRdK+WPXznLthtNfS8Ti9jarAYVVEBuiFWn6yN
+Q5QhiAbYl5N7UhFEc5guz/rxb2YJjBahiRIViIcM4XdRz+ZuHZhVEQArDsNtrVLBgqKon1ABeAc
lkhiReojZtspRpMm928slUx3PNnyhLkzv6uZewYj6l4T1d8nxDQQzHMal7tGZ7hDRRyHfmy8WIZn
fUhKH21+XdNk5mhPntpJ4fpq5mSf46oLDC/tP5xYP2LDsXLMAMOHqLtLS2TlwRPOg1U69os3bV4m
V58x44aGW5761CowdunPekJ8UcQemkSTcZGfiftoVcBmdF//9OvsZqI0fFS2qTMOqw6rt+Ofh9Jf
D1gG7d2Ctznop7U5Va7qmXalxNiYbaCtIb7EeQanq7eyU+oBDXWcnqmMwbhZeoVtBuCCjN3ck/TT
D8ZFuEQ8q/ibwU3GaoGWWTv3KZL5GNXi2gUkzkRBYww+21bv3Ryy82IPLW+Q6aSF+NJnawbzMG3n
QK06u0qdtggLVd7DpqjP/AvZAiEnRWGJHq03SqCfwru3pUqfnNJg24hJIB6oddSSsonMGJgOuXEY
y/4eSGV0a41DQ2JlsRt1eeJY9+9jGPScqcwuAqGN4YIYbQXHlIwMI43mHDstCqExA59WJinCe5m+
w8022RH3z1YLURIb1HBejX5B5qlOtLpg+2omt0QMtiEzHuBKU8wAru3hQWDwb28xdBmfCWqFfasM
VjcLpamuRrXPrWagVNa2OGYdg9TI5yUPn3kJmiV904CtIDsiTNut7qD2EPg+KsKimT7QLTdLd15d
+zFXGiSNso3QL6T7rKhOQAVgojv0FqpUz09OPFqcyev4aCQjp19KtH2SeNbJ7L1QGhUz3nxYrmpK
rs2fAO8jLzF64eW4weVgH2wgTgG4HxUXHh6BqSK0FcWhRdcRRIxx7/D+ZBdHj0TYbmwSr7FmxGxr
A76pbY4ZYq1r7kNBuZxbNnCMeH5pF/ep94GudURwUfGs+WfayYfebw8FK8Kww+DDnnpCiTC4yXCS
s/Vh03KioK8wKvneVe7n+q3re3rRMb2Nynq6GNpg+Olapzyrs2sDHsgXEan8QODLl9xN7lSs9mM5
3CWM43YD6oQjRvgrdOKM+WPobrUsnuxJqtu6QN4wuHxrAjgk6l7qelyDScguoAyixYhQwOZf3Kmw
L+OAoAkqfI7hhRHO6IQe+r9TutLOaIcnXYMvPNl+d4tO7kcjye4B0rw5JBrEPNwdaVZ89bSVnEmZ
Q4SXZdeOZVv8r7wMco9mhNlQdrUN6HdL7SA3tLZdvHtVpuntUulT44/1Xnaxj9TAVxkDEt+8XrON
jWBeM56MAxCfN4UHLWG0pvFQFqWgH6KlXVb/rVnau6n1X1U9od3JgEBfRZvefzeuMQFGQC1R97jH
UlufvHKal8gf3xYwHYFnoiGm1Ln3qc2YUAISOFmG6jZg0AhKCi1dYTrfxnKB8TNE+VfAk+YOKaUT
OtIb9+3iO1tTsK1iIrEfzOaw4n47Wl2bECPhLjfFsPp77E7siHPnStWFdcR+f+4dDdMtReE8Tkty
GqfeB/Q5vViy+ZJ47rOsLMUCJaHT1+sDuJH9aJXqyANLAdSJ6Wg6E9ZOxz2RymO/1+QW3vdV1Yd4
iY/NsH5UFWTxos6+OzAPrWpZjrNF7opR+rwQ5s2l4VfR3q6TI7M085bgD+ShTDFQh1Tuu2iFcWAt
7kKVccW+hmywdLV7dFbDf/XprUK59jNBD5Z5n5XRFTOFu9lYxU72I2CH0UQH58V8ebl/SYTxRcci
30/FwJwjil4HZHsKQpcZv1SjfYdBy9s3QzodhYqaF6g7+tIkM7tCO47bQ8YTd8CAPB2zkaPZ9rS3
Lw2kSkPUqn2VqP6hB96ws/zxRzu66DZ0mu4GrM/ARqiPdJk3z7oceooJ+TNrANeRDoKaBJK326qR
MqkEHdOmL5XXXEZjvB8QxdXVBA4H0+4tooAfTWy1V7XlvshkPZtFe+E3CO2o7s/FlLlPXd7/BERw
Qnht0KwMVtjVNjs137MpFlIIudm8fhhMAeHvx5tUVWpMxvYMXHlJbmQ8dofZi4oLIJDy7I2Dezth
fgW08bjMSbfvB2iRTAPSU+Q0FJdsjvAXhjGzM3ZQYP7Lzr8gc8pOfrwA5+n5FiYiLQgOQnlPKszI
YaY0kmBHqhcj7tU9ZbD1amHKpdHM9IUaeQoB1vZXrTYQrlu2AdtqpGtnxdNcyRlmseZPU4Ik15nJ
sSBAMr+AQQYIEFPAepyUtTc9ilkKWh7Vkh8D8HLuBSzNKpX9fohL/8So6EJnkh3WeWSIyQ+6d5CD
HlPp4ZOYgTajI3duZU2rNKlo382mubOHJQnhzuiDRGfPBtnMrvKhd892y4vRpCgJfVtfZl3lJ2Ex
jWMo8xS5Iv4xtiM8Q2OkSp4JIWCVWn73YGYib+tevIpYFfy4zMtz4qDxsVXM8Rj3CaO6zZglh1Rk
DNByM7/jsQEyo8EK4xU/LfyVlw1kZmZdTOxBRSxKTUdjca/s3BGmUWgaM/Ixs7nMjFKpxWxYGwMY
PcN6KGuTUobCc0ehcNlYniC2P3ux3Al3ZnMB+XrGwZs0tNLYMr+z/7RhLidXlokrLpxKRQ/GfuJo
K/+b28PDGojHIneCjIglc/GN++sJ53F/Bi+n99oxJm6Bkg1K1q3tZx7b0XFUzk3l1TegDRz8LlX1
UjQsVTmovuWSsIjVGwY69Sm7Wfzy0cMMuiun/KGMi+QqpZ8+JLMhYd/EocigCjHbfx/LVoe0U8uZ
YKnmgQF1ewuZqDsuAOOC3EAiYjW9e8NBxrNjpEkIqIWlIt6wYMjgRhqKwBDXmYdbjy7p1sWS7HLV
xG9pB2vGFvAA1z2S6KLHsiGJQPoJ1fZIFEneg7Gx0+a8RnYSKsMT3zS6iiSM9ZIcCqJ0qtHM7iqr
0IziVPcsByq2ZNQvVCbAcEavvhNaM9Dq2VXqqs13TO2IZAVouoMOV94N9lSHHPwZlE+/vobEt55b
TqFAbE/isLpbzG+iTukIzRJmrxLXnS7EHvnscD2uXSYPrlN0bKUrNNftSKgCY4UJBpjv5IwKqs6e
flQMcjgdQP1cZx3tcVARRPmEbGaggIwEIFyJtENcCnOxjH239P79qp24PBQb3CtghDY+9TCVnzR5
FTl14zbhtNtNlb3xjJ51lNB9aTXAQ+vwt5s7YcXMu6JCxtATRnZn29u8el+bNv1mGob/gZSnefMc
KpNN5A9wPzcMYIisMimnmDgg8wMB+UrVPr93C8obFM+DBwlfZw2WJh+t+k0/Qu4IXHtwgeXXJtzi
jnnFdJcxK/6ODplziqCRMjlM8JLNq64FyR8YWlF+pwvDLIZEEftEGE/lg4t+ZKRhkvbJXnRqHprS
xp6ZdWmKcRqV0xemOSNzH8OeITcuxnSF1bdJUMJMKcPdcmlfYaLyrFQ2bJWrXAt4ww3blGovk0nc
jcqdP/yixX4JCrEeN53VAtYIsqk6GBMz9itsodkXMiTABBVN430ttxxkJF9x9TaM44qXkuHx9zob
zG8xavkE0x5BZTwkDkQUv3TbS7uQG9Mt3frdYvHF/ZIVzY9SpOqBxVn+kRsJdyUc2kocsm4s9Fm1
67DsGpS9KqTeq7/F/cDBVcStx5gmbSVOksnLiPWJs00KhtIUzTIn+8/RmNz84jQYfA/x2uNuo0Gw
OnFb28WTVy3WMYOqdp7jbjtaSeG59zWFK24AlX/i7kGICYAPxyk/C36gOmYYvF9LZqlXuZsR+eHi
0n9PEw1Rdqg7wzsnrPFcXKDW/DIlk7+cWFZEFIwJOV3MFVGKorp1Cf/0ajzMAd9p82Q3Vm/tSgsM
TNAtHjh7v8wxNIGxsz7rBGUIaRzG5DGrdYkvgLvnzfveKfHNFC3aCjI5ZvliKsHUnlgB+CeVl07l
mQwKSje3teCSQWWPol1aQPoA1YC5wvXFBxIFD9Rc4o8emLECTUOsp+5rDDpjxflWsMwQncVoIm48
dNv8ZoCMpLAfyzSnVYoJvOp3MndakjnmudGPSMoyLtZ02tvRXy3vbEjGvErqZkYbXs9xaOBzx5GC
Hh9rKjjWR19aPF5mPnW3eN9bY0dMq/6STe34lrgsxc3RRvCcxJgx2FTZM5VaK1hV1RZ2ehalFs5f
MxbZ3lQJEoNooKkPVzchvmBqbf+1bhrxpQTiSzYZUqD4AMSq+lnXqcoQEk3rF5s0poTnv1APWMY5
d/jDsP3Xqn0GhBRDn4zd3KMJEJiedB9tdywDORkURZq+IQMWBJu3fZMdNHfEs5jbEb05JnF4V7ZC
bJ8QehA6kKnpv2McotfsvFMWMcgJ1xtdt4VECpMirLC7VjyVdEy3ZHPICJCA7y2QCio4fLqsvO+i
Vzhf4MhPGyVcY/SwJ1zm7C6NFJhNlMDVWknJOY/1wCSlZm7Odj31O7AGyhZf20EjAy8BcDKAREo5
HudME2Gh4inRtIM9dXBpdCN3KtweANsR9zvU6mH6lgLtknuwsq29pbUIAHgSUCSqmWxiMizQ2oWw
d1FYUFFGDfeAAMhACoi9RZdo3+fkLeUzQxNgabp01F3F10IWh5VhWppcgWOnm0eWT+OcNRGoMWw0
JV3ERXdRHo7AuuyACyQSCeaBuGR0V26Q2CDEySOA580LJc+jYFIdsANhL80r2FZAYP3qk/k0I6Fm
0ylc+SVtoyEN584s1yP8zuHRsrT+2jXu/NYwsugCO/WKdR87iKd37kqRyn4xH4b9Kir1WWVmZwZT
1JPGYFY5Kq6+NmxOoQwtuIJiSQ9n2Y7HA6cdcgEoyQ4dqEIegtbnn/EG9pUJaNF3Brgmixa6cWev
EwEPne6c3QpLYiMFxD0svHMHTnLkQ83G/ola/ZEVbIEDgg757VGXcC8qDuu7pANXHijhtc8Adgj1
MgFkvqPjHljVdTAGUOaO4sGIDRiSURl5OVCDvtJ73GjWGLgu8uTz2jCVC9wYSveeAZg5cC/5cDYK
xHGER5Fy5dLORoBgRjcD7eIWQ4HNzMdwaeEaVPAFYrpNJQR/nz320NrXovMj0JcZ4whADA4BNF7P
QRjlfvZ1Iymz5NXAY5EILXDKkONggEEMjehOlmz+STZT7YlPB2oRuK22T5nhxA+Oto0Vuxl9EyRT
PtNp5vd80q2HXcHTgpmgbsgxCf53E5NS0S0kSYgli16tpUTn1rvWnByokeqVxb05fjG9okoOjkA/
wjcn1LfJm/mwrlCQeg1p0Wk4Y6fqv0jPFObv+keB7dr1XInSmp3e36zZv0gyp7ImOIEV+B5My4Kg
wfDLCtGe5VCQKn9mo2II6og+A9KDMmdrN0zXhfFNPsXLv1Zj/q4c5lfhKlB7Ywe30YduoaK/XIqd
UX2wUW73ERoJnEmqz0BBFY0rd7BQNoEhXA4/KO0WVq2xVhkvORmrfyiq/y39//9MnICUCHL/e5vA
0/Tj+4/yV5fA3/6BfxAErD+4TxDHmY5AUuxsObl/twkI8w+OPIWDn5h6ht8Oqt5/2AQc/w8TKwAq
e4vxmI0m+//ZBOw/QCGCF5C26SoIAPLfQQj8l9sYOoHH9dm+MvErgEL/873TFFaeo4Uk78e3m4YO
ggk/Qyc87EGdUmgGjpFN32SV4ON1aj/Dfsri49V0wIn/hQBebtryX1XOrFkc1xaC7ZzjmMjy/3wt
+GBykjUhwI6UX3eoJ0g6VawZqIxMnTi35ToDGarWapLMa2Lra4HLOQ9rP6rvZuEJvVuWbgPXATlK
dzkEehAgQHVB4vXakecxn1lUjAA+4ZtAa4kPJcuPJsjGigAJFfXVXSrbctxRW7fqLz7d7w+pabPm
QtfuSW/7qs3fPxyqgTJSi0a4sppHI9ep3ieN9L9PDC4sREA+n0o5jUkShyuopWa/7v9CXf9fPQ+O
Ky3TN7nl8Kc4/naRv5wUbUYkXNczbRMMcM0z81BnG9/ZvKLKpvXsW9VJaR3mSI8fq4DtGJDJp56n
hrkGpXyFe+SXB+X+7z/u/yqH4r4i1ab7P//hyd9/881jYAm05EJKxX/98xXNdlRVUT8UITpzx3xi
V1Hp3awHuzj0NQ6+XW8brXNwVhlJUkT18kKL6poXwJtsA+TkRy1Rr2vc7ACxArZe4G2qmxLv2KtR
LIu/z9Hs0cMBAfpatov9lEU12qAINhH3OTRhZ5uAsBsvR9BqWPttlp3M58VLyr5/PHlmj53cU2o1
nhF1MzUVNWnT193qKPKlcnO2L6ju+ueRXN5PTF0VYSmZFXv7NvU20EJRUYkvDsM0xlSLjRp1MSri
rhji/1/2zqQ5cuTMtv+l14IMcAwObGMmg3NySm5gSSYTjhlwzPj1fZzVz1qV0lOZ9m2mlVRKVgYj
Au7fd+65yQV+/yLaJ5Lg3Nav0Ojctko27cEftfVtzryEFg0yqnRQ+ME0nH1EWcTalBVE3ywuTO4B
4XDv7PqQKtqPaSny8gUNTkQtT0X92o4CaPTsnGqJdxJ4JVpG4U31PWCSYSZ9HRuOiMgmgE6pOGP7
3rSASfoy5JGZMtG2hRZgaxS7+fSwOCVdK1W9kM11MY5v5JAkpgfP5h4/Ru0anIpQcYnk3QMQMrVp
MBH9TpPgrzIafDn99q4hmeKyZvL4D1M2kOY/v2usSBRzOblUdoxd3r/4gKfjqeuUCrZBNM/Jw+T7
zXIBs2CJWyZior9qIg5UOxc4LqQFYbWq52YM5+HUJ3XEhYn3SnuaqMvzGUONMjvNTYbjLGgjGiJ9
Mt/TLrf0SK9MOlSGMWXGvqHQgAhiMPIb4kiYCJ+hu8jFvhxYS2/5sONQEXlLLxz8uDZDZlCnvUy8
td33SKGowR2sPj86ZVoySoQroa1oGuCOWbF1D1S5kENOdFpxNWDslpymJlX9Pu/4kxn0TYl+slZv
PfBOk95WIUhG1q3rUm0ZcLPOQMkZ4Y8UQuiXSgo0oDONQuF57Tw9bWdM5kwtO2eGpJi9kn7ebhoY
Ry7Zmp8CD73HLmrd5IEpLZVzDYocrF3IkWA0LN98WMICjRyqto6VWb867xlVdLx+yLB75gFU6O45
PC28V3tGzjxQeh/1A/2xBDZQfzCMa8Qaj/sqAWjfJkkwvDchysQfGMSZlehBFtmDpkjJvilQDlxO
7tSRhI3wJO2KbDa4nqJD6ZrtR/pDWUvs7zrKgPI90694uSCa3K6HmfLFcuMJe4032P5p0qntgtVo
MkiCrSGH4nDTzxO/azY9Xfk4z5HDb9D12vhlZhWZYV9LuIQ7jeNN20SzbaRTlyT6gdOYGvftMnhs
3YRPL7SL8gZDaANAvyObzmWeYyEdoLNX9e8NEY0OimTEOW/FI68BOTkGs+CNxSuh6J5r0FRyiMaE
RYC1pcKnNMwMRL7UCYuwqg+LpzmxQr1bSqeZmVSM6gFgvm0fnEqjt+SeQHxtzWT6oeqhzMlzjFSU
LTyxGVoieFPsnh0YCdocKMBlb+ZviZC0euOs0sEXjUSNXC+FtwbchTJlcBMN7Ubnw0B/Gxt3qLts
qewDnoWppZtyoHB3DrBMXFkoiH5F2cR2NZEq8vc2HSDFqeijlKd4W2LTiuoouMOTwPzHJzNAXIg5
FU4PFqQBtGBhvVOJK+KdQy/Gm20DAm9SBzU2IsuJsHIXZystb+FiT1uMGQBLU6kGvt9qIszfUOKG
JO0bz/nEQmwV+OZHbrHDnGCLdDFc8kCDUP1mUUgGZGPPDkGllYrGU19rYLtBOTgHw5IQAukM3CA7
hyUIiwfGfuBlnbO8lSkL7y2axfBVBiyotz3Gxfc8E8F9tEQpVkeywHQ3Z+XEeFmpiPZpkjMvSwzC
ts3lHLEJJ/zHxCKX8UucCH3d223nUpWbNN2eXHpT7fkyd/pt4TMVw9pb4V2ZOx8Nju/2AuJnZGZP
8iN6cHstmPaS/7e2cAmUcVcLbuMdblzXPWYtUYjLAHAkQPChHX/fO+yl7xAHMPsG8dYhyiOxcoua
NbqHNbOdG1WvHZhJnkXBVpt6wC1OBU0/0AKWeiAJPRaHrGzanTOP7WuE3KzZjVgyFD+64tw0uu5Q
Xvpdb+FtjJ3YRlzscOeMZ9GKWztXp3wV7NL81JbhVe63yR3ZCy2OM8aXaIsg1l/JtfA8Zok8p9XL
JMbWOYvQB1dZlDQ56HGhPIsiE3e8Y2ocqis6cbjVzwOVXswpGq5YMBvaLNnz+tguAZTZqMV4Eoti
n4DehtBek+VI8WiH7N/tZiJAPdLI1GzCzrf4XrTG6RoAtqC/3bWZS40dCapdg0qXfbIPScq+FeZg
10+USex4XFbpodZt+cCyufsIkjH4HFTshiQWkvYqUE4UnTEX6uACjWePj6oOGXIyHCSb76aux4Q4
q2C7PSvCnpm7wWpTElhMNHAFonqDOZKkydYaVoApi7dfZbwKyJmhwMZL6eavcarwE8nS4ZmNOip8
wHySOke2Z3ywygKZFArzmd+jz0Z+i8eb9QV9hfPPeaj5P64pE4hjQBmyvUWZx2qtCZbUBQOy0l8l
+9KRl9dfwCgzwZwVnzevH+siSTMgnUVuvEXc3WRHlAgWX3m4jV4gygELqlmED66duD7JfJt8B9lz
tOctNI97waBRUHxHNCijytYqkmuA0whPOCamCziRJHri2Lnoy3xUNWrlLhwuVJz6xUXKWTO/gzSn
ta7DPuRsemt23y2HAcUx5dd5onbY+tEFNj0pUDTt7VraDRO4rER1urZlcJ6xIIotrEdEW3xUgMBZ
0FxUxqjavhP4zYnyVdHwPafx5s2N3OjnbNdslQsGxfkG4dlKr8QwOqiAuoFEKlUBrrxEaM0yPkxU
Nh0aSBiWnEEGUorlXsr9qlfv2kLiQlFGDHjOii/pNqKMOFXPBXVS5EKAupFRznyTtez3wo03iurV
JT11Qd2WJirTxPPj6IyGU+2d6IZaGFamZc/+a4+QzDXGo3l8KNLRrvgCa9QTK5JQ0C84xdkhpCfH
2bsdNAqpRWtFU6WX+V3BMxI0Gy2wLvweuLNgJGiiRwNNn3Voz+5pmSX1vdQE2u1V1Wu/PyyjuwT7
sB4KEmTukL7mLIJ85jNR9pHWsQtNJNdQ7D0ero+2g/FhPwcDIynocWYyMylK5mKJKa1Bv1yv1OFm
ejwmZRaR31AzfB+t8PaHNbICoCCjLSgJdkpKQgd3YcHEvfBcoztoDiS9mo+u1/iNh9LFDE2YyXvP
WaH/FE03fujFhnNMU3+NGKgNmFFqiP1XInKgODxTA7or2Rw8l22mQdBaE2jg7OJ5l2SdvYn3fiKe
Oo722I5Z5jY7BotA9b3I6YEvKPj4MVEFdZwpL0ANz5o1vSYttIzbUIjuhTsPHa1lIwKsH7Pl02HG
Ipf/I0dTBrx8KdG/V41du7GjVS+nZGjie0/L+TXgH1kOy+JnpkBG1xcWzBbaqUCkP7pxgsSrcGj4
Gw4m9JBImEp0c0FXriz5Iu+2Soeu2ZU45ZjUxgyPN05YYNPovYItmhStf0kvKWeMMFlCOo35HPFO
HZhNA1n6wSOqCgI+jEVpc9ezROBmR1jWWqzO3pZLgktMTSB0CnjEvfFsiiwk6IqcahP0fbqToseW
Fecyk0dAYI6Igq3jFbv1eN2xM3FARtBhHNuaOOx+tCxm+mUxZya84BbLrp975vRyDRq+cLx12JFR
jk1tWzf/6kbspVsaDJpu26Zr+b4s7tojVfsqjl9W66niKHbDN2jqQjel+kcTYjLedHXgLnx6Y3Xp
NGyntpyXlkdfWfKpKpFIoSeXCP84M9R89OSQ/ZrYSqm9ouZTb1AicyGOVNQQL+NVNaPkUd9PXztS
vPLDFdliNj9A8VfZ1zaVTZ17wnFcH22zbIVktDcJNRAX5Eaaq9EsZZmxo7Q2i9o1JtLLJRZE2axx
GeURajSr3dkseTGPo3hl7+uaBbA2q+BJttSfm/VwxZ5YmYVx/rU7ZgDsfNhmoZya1XJCEuIYm3Vz
TsPjhRi662ipHmEKaRxbq+cSWdyOr4fgIjRb62pQJ3sO6xsCdNmpUoZc9lhw8+m2jjiRCOSkcbKb
zDa8LjN5zbvUIifMrpz67u7omf054aH2njDwcjGZ7bpmza7SINl15vCRTvOekpsc8Q0fYjUMx67l
S5tyz+pYz3I6lmaT3431R8xtbps4WXu5OG7yrQmbazmFWAASixokhQJoZtrLFrKYd6FhBuhw7rlV
N8ttTp7vOMIXuCHvlahPfgqK9A6US7D/nWa0bYGbnp2Kti4ndjDVQy4wTjBDgfWC095tOFMTl6XI
rScO0W/DbPOsz+Q9mxIGD4aQ6FCe+TmU+BZcnAKFdmU1g3aIHgY3uaNv6uhHND44TSovPE76tWEx
PENlIKwPTmGL1FkF7U1HmQJsNhTH2nE8IJVOvZeDaB3Y+KlDhnwe9FQ98BkMTtgheWI5Kx3iulCf
wObfhCFHAOSKU9MWl4whCUKNo3tBWG24arqIhLZib8fyIiOPSsbAGnwHRZy3F0aLyxDkFGQ2a7nM
sCzSUC0eq7m9/UW6GObFAX6hzyHiqGyAGIaZ5X4epX+g+kJvSDU7HMunh8CwNCVQTW7oGmE4G2be
5DqG7Co3DI5raJzYcDmBIXR8w+p0f2A7huBBvzTtFkP11JqjnmtIH1y17p0E/vEMBRR+AUHasEHz
FyYUGmLI0PpbDMWmAz5E98ujfUPhRgSAbPAjNHrdvgBJooRG3c+GVGKxX126hl6it0ldx23E6tmw
TVSj0Ac8cIzh3xV0nByQywwi2dlRHHPpTNfrvOX6oJMc7xHOb4LEF7Fq4++YWHeqwJCRuyFLDtWd
Yc4+kW1bN73fuhjp46sJRquB1YqX/IlyZ/vsapx2ITyXa8AusrfZzm9DZ1OThjiTDmqu6BDaah5l
2zhTXIEmnmFgfy2JFsVes2ZYy7OL9XbWkSNm8CdxUQGbaYOdFQZAI3mOof6LSrNUjKWC/IZNlkqO
UK9zuPdm97YzRNsQuvNNydmXLh1DvaXgbxUYHNFbd1sZMi5bfHL+zuoTG6pu89A6yz5z7rhaz3sV
wI0FsoufF3+Sx36BJzIEnm9YPKGh8kaUuK+TIfWCkQRo1oRc6+f0KGmY3nseukwmMdE1x9fykADV
HyUAYAUI2BgikG3KWwsi6HVFBClv2MEKiDAf/ZZOMbhCTQU0bm1YQxODj9ziIwkVv0bDI+Livkk9
VtHDsjxNBlmUSaBOrcO9fjBAo80RQ5oZEqqP4Ew+7qky+KM0IGQSwTnOtHQdRyDbA4lzXo5eQUGK
dNqLIQiYOhRkDMq+fNcLSx8ipB+FQTBzA2MmHboDmPbk1HoTiAP1sLhtcFfQYzK+pJM/PA9T8LwY
0JO+W3OL1xcUGEKB2tpJz6zYYUPTInwunAJkqiWehth0WS/oBQl3qQ18uuN91Ozbjr7LRT0u8Km+
ZEAAkXpHMUXDr7uenmPNZ05BuFoGdaWsTV0sbv2ej5J2MI/kX1e8W2mZXrHlu8kNN5t/EbSGpR0C
S1wSuzyh34U+pCJxV6fzcF3S9UJzFnfEAOf2zq9aCnQrYm4qMlcKg/PidPuGiYGGeQU6JeiROva4
5Lc6n25jpuD0zDjfhSGFNdpAPnOGHpbeKaFvCbErZLEGMe4Na1wa6hh7THimjL7mWlp+xql8Gw2j
7Bhauf8ClyvDMM9pf8g6ce8DN/dfmPPwRTyDPmvDQIsvHNoxZHTnUyjKAq09doabjgxB3RuWGqN+
fUSOnl/SzWpIa5hrohqAFIbD9tj5EiXjctMYUJt9w3QtDLwdf2HcTSgYs4N2E4PmVzFIiDMb7Nty
UojEFs/J1D9kBg4vDSY+wItrA457Xwy5Kqfupfyiy1HCPBAAvuAjQmyY4+SG09YbySh3v/pWAG5p
UHWqkV9iA68TYqI31ADteZ+IY/lFuVdZ4+4TTGL8+zPaSA0OT/VB/KM0iHxnYHlqWdVIPBGEXhiY
nqseVzXKXY4C0t42yH0V1ITvDIZfCv2oDZivDaKfGlifKxXYvgH4xUriKjZQPwbodScM6E+iFeYf
BsTb2yYIMJEICMlu+CMkZGvCAroc70bSA5mJEXgmUODNTYs/mo4jEzaIHJ1+c9LunCS808qAJyVf
zSQUejb/FwINJlct9ggcx87KRBqGr3RD7jjfLfIOqwk+MAK+yElCaBOJkCYcYZmYBM3sIFsR2Qn+
xJ5S7nzjz5qspslYYGK8JCrJPPcrgKG/whiSWEbKkwysgaTGNDSMh016g2kDB0UCHc1XsqOQ7Wk1
aY/a5D7GrwRIS7uAyYRQAk08hA7l6iEmMpITHbG+QiRN7t4hkxCbyiRMUE7g35t/DF/hk6zCNEMc
xSWWEpl8im+SKhGRlc5kV7jvXJaEWfLGxFokARee8P3bWFTdVWciMDZZGIJYMyUW9nvcv9b24L3R
RfLUki3aahOkadyWKZdK++rRUQRtJhI39N5BQvLAu11MHGdiDnsbmYiOb/U7yyUM2A5M+xWrzENc
wjWbaI//lfKxvgI/JvpTmRDQSnDv7Jh0UEtMaDF5IRq5k534ChEFJk9E+AqiyzIpI8vkjSaTPFrG
5bOf32aTSCKZlOjueainlxRnZVdFT7O9DttmqbLrlGUFA1w7hHmkzaydFv8wun1pUcSaDsVlbQ3e
ct3kfKw/G4Vgj4Ag6MGJUmtGTrwfWNI1/PXNHH+pGcGTegrr3Fqvh7QK3WWrVVK1B7kMKU+lAbU3
yt2KMl1AR9fubiMGi+6u8YSyvmGBy61j5lhqvU19SrzeG5G7mUtIo7Kqt5xNBfZe+Ky5Bub3fK4l
Q+Z6L9jcIp9iQwbsu3XqEvFIXrOpbsLYYDcVU2/7SQe0KfMIiWiFxCTRJTRt0E15CY/WFlchxs9X
awHKuHBrbhdHXTlsSWBAy7Q+N7zpu22Sy3A+Bc5IoJxE1BrWnzCeqDxnfo3ypuO7cXzom6gJudnV
9GSSqSPV4Jz8ORcTOTW9ZPeix9z0C9n2uII/mMvYCE0sfFJelQQEfqCBwccUFK08D2PqJopzV/Ew
fzFhOH0CqG/pQ0GMO93YYY0oe665Sj2zjxmZygWZRzJoDPIR5ZBsPQobplLWe+ZMvh0cQJTqlg3U
OLY+X2xruP60Zsb7BG1lp35Udh7kR4m3bHie6nkKnmDhSCoyDWGF8Do5wHMvGF1d587BgOJydqNF
DUmwD5dDzs8txMg0BGOYoghIw2Dw7ztI/zT6HBG/idmufM50uaNPw9T48oXtg17CfcJQF27UT3n0
vwcttS3vA+8E2R9lTJrksMrULXd1QkckadciqsloBGFYvjahzGrChxYnIi423E/mNC36W4gohzt7
j2xFnLhix/I86yGYj6lLZ8WVnTetd6y4cr02oIrsKhT0L70+zAxmnctfFdUc1X2rXObZPdGiazvE
kU+KZKHd1zJqUlStXqjOflYPPlqMJskPMdNdfF1zskQnTty4ZmqaeqMj9pVhvHD6MeYoalPlRYm0
P9o7NzUOtAVJVHxu4e44KvoFPmI/LMs3ZpriE+qfrITkAprdWG2o2kPAU++y8ooalqi15C5Ogj6g
zrY5VBP+c67/i3vXZMMPtVj2nias8dnnc71fGcLfOlC/7znf1+2YuWd/jtxzBZ88M3o2ITNMK5yn
nKuZZiouJOJOxgDIZHgY9H/v50AB8IfiMRjmKyXycJsMJTdJu+BvHtl8Y+ewaHoMmJDrtJUXFGda
t0mZWHdDSV3xHvMJbaZjFA4/87qLr50E7fcF/yb+OwMMPtD4g+RDySP4Ns6b4ll5jXXFROIW6Zb+
rmJ/Okx1Hr6X6CjArqM6pV3L3QmaPyhJyevyLckXaFAgtO9+sIzvLHSLY55H2RGR1/ygSXbsCP6T
8vbrVbYbXE7ZAU37eF4Hwd/UTz77Dlo3p10QRGkvgvcR+yTWjRmAcHmDStm2UXg5eW13BIlIttLO
ahpCK/tEtpSYCXzxPDu3rv4I5ugysDJ+7XTNXOmMMGudMkdnDdyeZKPz/broY8gXAwV8DDI7XXa8
07iVtYymKGX9iTDsDINysgJVHBYVjpAd0Z2ClyJaAU6aWz9q2I+t1AWDfREN91RK0dxYty3/ZTXk
B4g4hN8I17zg+1xZ7rpdyoKipILCGX2aylkmx44Qmt6w1ozoOpDxE8yBuhREaVkHyF7dx1atUWfE
iNmYdCPCOWUEis98jbP+DmSdwWdhbgUmd0Z7ukyAtepT4nLu3IXUhROs6Qrnp0NOKNgpcoa4lokH
6z0tfwl7Avac9/iF3OlorSubhKFcuRXlSOhfCl4ptZkYajmISZgr0ibWUDE8k2J7yK04+ljSKSt5
Ibgq7CvVlzOyjap4nnzSNBuXM61/xhDFNXGOMHRtXO4t9NIWHa3MC2fB95mdriZxPFLflUpOo5u4
UWx/2lh7rz4k+S82IqyZ15V9FNmSIkgOQlr+I4derpZD4hC+j3kPzLugl6hwnDZVtHP7JgoXCG/4
UAu1Ojv2RZS24pSS3g67cFBsEsJ07cFGRQi0Ma62uOSs0tgnxoFRvEuAd55FvlTMtEKX5UnpwCMc
er8c2VYHa/42qgLvy8iWOt10fHEoXEIooG87N0znS4cez89eszBk2FpQ291YVVbsgqSmGA5tth6p
PkKRLWv+CnyDF3o565HDLMGP1LmkfxNZVw6CWr3MM+7cE42njNB8Tkg3QxkLc99fiSO3qejYniGZ
6y/DPLLC58oXLPDZzzKI9KfAuclszNN8OBPe2dksV7XLowANeLsO7ROlbVa6J8SgNA4fj1IDa1k8
xi6x9QE5zd6DiTN8LzBCNDxz+2HUHwCNlpfkzINfSPi9fGfFXk+dNUT9s5R+p3YTJHb4kvSZL6/y
PhfPkyS1b2/+Fs5gxbXvjGjqncmBLEbQwyLEYj8SZz4EsxdMr2FbOk9/U6xGp6kUHRc96i280p1Z
ytGZfmexisLPEcz169/gm2OB8anfxxKP+bSm85ZcTgeYTR/Fz79VjK2LlXYJSNjV7Q+VK8YPCpHE
rVw9yQvIZ2Yl96jS5uKLEvo/svC/nBDo7/9PFt596uEfucKvf/wPrtAKwr+jiY1CHxjG8yURgf8H
FjLe/bsLZgZA6IeC/8Hgg/9DFloIiD0PJTDaYhmxWwzs/2ULLSf8O6l0G/CAKwNV7k70n8CFf+b5
4J8gFAPgLtOEZAO3/sYWKp+LRaIpr2y5dmyamhpNThDx9T+8Iv8KIfsTC/Q/PyUSInLdkJWB+M2N
qptJ4O9KUL3o5oFm42MTQYPM8pqS0GiX5uOd5da//v3PNH/m/5KKf/xM7M2+5FhmIM3f+KMqbCrT
/2cxNl8M6RCjMg6H+Mrv1h8zs9fruRLiLwBCfi3/9DPhzAz6BHpsB7+RclPPsgbtrbVrrPTFiVR/
WXQJELrP5OTf/+3+rHb9428XYpywPRGSZHB++0lO7acyYdW1W/CqPzOLtHZuYhc3U4KFeKli5+Ta
ExtA9nh/fNBpFqPm61/8Lv/p78jPE3g/YP1cG0v0b++YaOX4RG13ux8pGrd3NTvOb2Xt+/Yuj6kv
+ItX9J/en3x2fAd+zAfDdXj/8Ir/Aw3JM1ETh/X0HoYewC3txgOnBvUX0OW//Cn8JGkzs5f8qD//
lJ7cT1EwmtgPxRxfh8gsd5YSzf7f/85+/ykEj4T0JJ806sVcMup//ilu1bidxyAO3rFa7qJRWAdI
k+ovXrHffz/mp+CnFmHgCV716Lf3PTo4r6Nflg6QfnU3delM3wCGg8umdeLjf/wXkvwYx7O5bLqE
0v/8F6KGEvKzrLo9ECe4ZOJyn+DM8Rf86b942UCzImarPtx8GP72FmD7XQxhCnvTTI7pUwFOYbKa
/Oe/nFBENoNMvOdoIX/Dbgvd1blo2m4/WXQadCUTgHII6//wp/DFwHe9xx/PFzu4829vNPbEXlvq
bN63bZSdaKieHdZ+Vuv9xdeD+XP+8csvAB0OcT/DDdho7n9PPvBLgIOMaEeX7GL3Ja7SE0bD/HtC
G0q6YZRc3f37t8Jv2LIBlXkXSBhhm/cs3wu/WcFVWVfkE0N7n9KQyJrEtXcYT/NDIGwS4EHzI/HK
6EgE1tkvyu/OwitSaieS5S/+5kxqzBviH//y8Om8X3g6krfgJZC//So7YNhRMm/dT4nw5Lbu6hGI
BWNiddHA8zT5zm/4qtmxk/PEYcp1VD7DPibhfR8P1M1ZxZR8LjZrjEtRtHN33c70W79i+fL6u5pn
aXkZdZaC5nJLzdf7ME2SefEk9INF4CvdCc3tAYTI49JTZFNz1zm58UpgAroCiCoRfrtqDjcR89tH
l89XeVJBJ8UxJXnJlHYBFsUsF7DHy/ohYLbYKPZjaDy4mXTTtPzsCCut+7GPV+81cdqOFZoiiXu2
k9bLIWutbjl3eTKfh8yfoo0tqbzdJihs9U4xU15unJyMiXUWLsbiK4ns1MfRaA1XdYrueFNEVdhS
PG/XT+QlyL6xwWj2UYWbd595WYpHb2FlzCE7f2ywqhQQH3ZH/8bgNvfr2tBny4qIxFY4mA9ukKcS
RpNbmL1dB6fuDj69StCcBXIFyE4WF3t3GhjOEKZs8NH1Otzji0bcDQYC4OJ7nX+Xe0VQc/m0vLPH
8y7EhzPk2c6GBj/UVqeSLeNIwdiZ3lGMO4wdWcZ5Vu3T6yFYfwnq1x/sUpKH62bzp9AUFeo9e4yF
qa6O0At6Kf4cDGzdR0Yn1UqeUw3J3rfn5E05XfQQuo37ZqlJIuTLFrb1s5cDeGFvtbFm5Ay4UWo4
03yPJHX63oFv/Vq9iufz4CWvA9O4H6ltU31dphOQV8x4qdt28Ry8etlieCIkkGrbeJ28CnTEtldY
oXXLwrD5yMfGVafMJtN26AONoK1uyDzuoQ+6y4R5Z7vpJbIQrNa8uSFNFC08y9dEW7ARtBJp31Ap
pJ+7ivwXxW0gcJtKpxCecxazN2sUNjBbNHFLU7qLg65BD5DvRuC/o0WY+g1tevMKrx+8sLufsZGG
jP7C+p4UdsfgNXJqMnw9vqpjCj2Anw8HIpt0bqX0UU5cu3IORwS96W97DvBfTShQuhGsGztkdg4t
Km6Pmsbn6pDDstIM2TOB3QoIRGcXDx0tfVPiY7LOY2C8QnuptfGWRaxXiUoy53rUlNfH33MsLrdJ
MqPFmL0k+LmKonls+pky+Q5KjqV9NM3WBmPn+GZNg2/tq8aRdHpn3NdjPOpo1ED1vtFPg4RYxcRW
0BOjq8VEhrRbMFjGj+Go8RH0hEwhQEP0mKsJKx3b7vxG6RItT1x6bsvos2rza3cKqf9bR6QCTs/g
2TSKzwjsNbqMPRXopBu42/J1BK3qXwu67z5l2sB9DZ6ML6dAQJBGSi7LAaUtWp4Jk06wtXLNPPm6
BTcCjUq5Hm9AJCR+xDrEhJWKNKL8h4wfnJaljMzSd88S52gDdCujdh+RMsBGYBEKZqFUUYo2VFb/
a/JmcjkLXzX0c5N+Hy8VceqrcdTtcknTac2bcrLY3NRCJz+XKGwnvXe07V2z4VHvNQ+0LwqaWAUi
ff9z8Mby2dVelxz1ILzvTDPVW+7b6fPq9O73YiU5emSoBO2wJCW79UYl87cCDfm0QetfXJCJqGk2
XQzvSotxUe39JQEMZXzsfS8md3mflrZ+IAOZsaK3zfYcdERCOKvVR0/VjYVHR6WIH0n8pOKqtiKw
r0blBCd5he2P2uvaFoFIyYeHeQsDjzjx2dYHaRf84ppW+FtGlm1xij1MextmdrK9YCXmnsZCcthh
EdK+EPmGTJaSERcOIq/+1OlgndccPdHGXSLnu4+t9pWuzpmgLucMgDqLCqLtkKRw5Jm38GmUbs66
N2xG78h7mbAAgY35x4pQGq26wGu68Zdh7M6Day8PYZWHv6KqbTy+kDkLEKVKV2NbLJp38jr+TxwJ
VrdxPSu4F23P5JDRBeVrSRRRRDnyJNpT/9INewaV6g6cXjNCYFyiGarWGR0iiEbeh76z0q0XphE5
fT0M097KWPHt69jJv8W855NNTGkY/aC6SJrNwBqjPIO65bf5KFL/2LtBHW4XVQwF7ey6/eXQ4D7u
aI6uD7KXKZoNJr/iDtLYv3f9ZropkPZ+ALOyKLQwBW9ks4TLhsGlBuCzmT0RfiDkw+ifMsKhZ67M
cGhl1dm4PxME4yQK7IV9TYawddw0S8lmacEWqreVa1fkroee78s8WSFfGTZmbDMr3INlNjj39opo
dhPQRtECJImepW2dNQ/1rJBNCNSz3jau5uIXMZoIEKSrMVWq0FquusHFukwYvGbVMpLrFJQiKBTB
weKT0VDNCzOyGkhROyVzXatPn4u6QvXMghzyQi3u8svrtOvvhooWkyuvYuTFFNZQFM2KiGUXaBtf
GvKkvD13MrAfwkLx0V50IC+JhgT4eyjjuEWy2lebkpnrfeQOYIxlT/jommmnRPu12lmMls4ZzyUd
8z2/FxXfzzziWJMSErjWUsLKtrTJPfGdk7sgJnl0kyEUA5yQANM4GAFWGt19BtisARGXIluOSR0P
34C4VuLiRa/yaxmpmdJEHVOJjk7fetNeub4OFLY0NFIO3UPspt6t1865v19nzZMlVMXFso48p6oA
8zafMUe/LcFiD7tg9mi+EKxwXwJRiw+WrvVpKDzTeZ8L8VzTQZJuV51at00NSI5h2VWfHgd5lp/k
yTw3R39b8mcDKwneDkwPPfvd6Tznrkn79pMTHtmQJPH7JwujIZ6JmJOMgPXX+z4MASHbsV+pXVg9
9x7BhPVolU7pXERiaq4GLddiiy5gfF/LkKD+wB7e8AdLfoHbH/nDLHuOfzn80KbvI1wsResMF+iN
8Q8AS+YPXDNZXwRZQycw21u9jeO1XvcTHiKOT4GFLNhzhV/tGmhINuyuaKdNMEXZBRowm/RFx5Rj
w6SR96uMw/COfpUIPtKpg2a/elH+mIH3F9vc8Yr3UjglIHPcOXeKsb+1zVeXbI3SjDCBlL5ID5fs
iNlodk99W4bX1Mcu7ZF6X8SwHuxk+zhQv9Fts9KOh5PFuSHd86uCHfXKGLdbnHeCxh3qoxTH2QYf
sTdGJUirCgHnE1wq1I/WXbTCEwG57fUQAL4RrFMUTPfaw/U+0w66BQibnxNXNr2gmyNuCUzlwsAR
dTSRNFjdyv/eh7192691hI0Zx/awWQbNB4BX33q3bRZuhqkunwZsnvdF70CGzi0mhZ0diPFOlomD
pIzh00h9RU6r+zKseo/frcgOlZoVbgyM5cT+wXMt7p05toMpGutrimlmsSOzqz9arcgkBKIFVO0o
quKJOknAf0tHKfcszsY/W4lcYTs2nveTJlQWPW3r0MxQhxyjkLdNaGZp3BprUAqROweCPcihFihD
rhdJ1iyHvG3lA+c54DEqT9OnkTtCu6/Dzr3wauzBVBTPKCarNa8+dDfqK8tQwDum0UBwflCrT7S/
1e1Y6+7VRmfwxKtWfrZpQ2dxQpkKqgxccO9kCjQoQsx+N1aKczA7hQjVG6M7rCm6A/Ra3OiGO5Dd
byM8YQy+0wxBFMWv9OcJ77/ZO7PdyJE0S79Ko+6Z4L4A3X3hdPrukktyhaS4MSi0cDUuxp1PP59H
5XRnFaYHU/cD1EVlZSlCcpFm/3LOd1jYroXV6QQr6G35PAyzvOrebYTOlt/7IaRffE7ClC6b6rjZ
A0XhEM4tdmlYCWZ2FGYx8nOknE1ns1dswu0E/lndJEjRaq3BDA/Z6ZZGkIryp6GITFgX/cTuyVYO
RIgWw+yvgij4PgyKwaR3yPrpmfcLCW+mldN3UgyUvnmwtNDnC3gvFj0cR2w+YCNpMOOcLOVJTsqc
xSFb0mx+r3tiklbjkvVvS+OrV4+9BETYxZw/40mvMRmWvnEuUQ0dNctEp5zVI8GyTk54YtdpmRfB
9PEBcTfyAMt8abmNzP4nTg2Ec6aIxUlr8+Ke+E3ragf1eJ+4BImFhpc1lyRGUEUWi2ZRV9ON7tjS
y+8g1qY21IaW9Z+jquklqQK2sGm5IINXVsmaqIal8NHzJNCNwD7TVx4r4PcUsda9VhXDp0Jnjca/
x89C9YKpaA1Bw4kkYcfUbqMar3PZe9chu72ZMtOSbzSd8mkyehJNEcVB5Bzj0aZ1CXxU5HNXSXM9
G7LETaLN5UNms/KJPL9iwz3Fv5H0YxXswWqVv3J/RkXou26DvNBBu7HKdXhFK7xRBuLnEoZxiNa7
/ACRm+PGdBXg5sztdFZtPUKZG8RlfhesAbHR+HHwamHiA+leQt+NlCM9KEK5afNLTOvgMI8eRQTI
vuXo+uXAekcI/2MsBCTXpkCsRFh7oR+cWnX62hNz9YomM5mPCB9xwnBL9iaRHwH+IkUuDjdwje1s
VftYj+ulcB+yKmPfmfE95etKWdpb7Y3tF4ZMtLVelff33ChTjbRTl/d49ea3pQ3ks2fdDLqmnNJv
oRpVR8NUdh/IS+OvHjoLm7ByKbu1z7YohxQ/Nt8zH2mCl5D1J/eXy5WpTPtpNGhrQlViOjVZXhGV
7AHXxgSSvPQEdmWrWMXM2tHeJAZ7vc41OXUCkbLSJ0pgLbLAOnWlzezCpdyGkTY3y8zlZQXjoatx
L4Z+EmM0ToAMEFdeugwuVFdhTHK53NlauzKhFasqYjjNovfQo7Xl5K0Rwg1PTDuR6TaGxvU8TgZN
nNXUZFBhvyI+CRGiyHfKl/G48SZMsT9yjfil9eJK3IqkDmERq0zf+0I/T2XmpdOXptVA+QsHn+Gq
yEl/55mP9Zq/2QanNRBkXKAyIOg3dNSS/RSN7r2jZWlwF7g9tonWBLy71in8rZAk2aGIKitpEsSa
I+DzwesKzNhZA3v2BNHHOruyFiiaCUiwrvjyhGs+A+nWl/XYD4GC+9xPhJVclw5C1gMzCNTqgPrh
1kAR61883Ef7JEfBwc2hml9Lbk/wyU2UoKchbbkQgaA2N/Re2u30aiRndUoIVQ6H2WfAWSsirQ7o
qd00ct0OcRX4eDx80puyD5cg5IIL2L3pOpesDFYpdvdgFQzeRAgUOWBnrQLQQ4QJIgn8WdUPfVrs
p6yVPlRyeGIKb6UArpQnCpCnXs2nIVPTN/4Q87PLSi46cy7ogWx/atWqxqbprhLEQDn1jAM9F9Vy
NmDCbvoglBCKLp2VXDoNtQeOpERditlyc+y7fZBsJcuL1wnQDggpknbhFeILKsOY64bEEzUndsQx
QMa6hfSr3AODcptXYu59/RQsJLpGgPVmTsCWHVY0ewa/qZWpSJ1Xt/sVO87NOAyrjanJyNGCVSiz
6AmFn2F7LlH7rAkRGvz9gNhRQXTypbC3fo97aebKHgsTXG3sf5cFt15YVUTd0HgmaC7qMVDXKU36
6i4rrcpfO1A4mG3qpGB3B7H4Tn9VCbEbZKJYUybXS84cEIMF2tyHcgoWcawnj3AWNUti55EUlH57
z9io1QdMwx0D5xBEmpVdVIci8sHq6nL86beuW9zd/JWD2Ixobr0tiRuBji6Sjy/qxagYbPLSktY1
lXmM8AtpZ4APwgURkj7UbefrW6PA5LXpPcugvezmIGAn1Ylk4prU7Bqv1QnvN0KoUHcDQb7AgIqY
pqYrVTWkYZyk8C5XKojZoFNy0rVhQ+Qf9Q1rJ8VHpicjlljy5GuYUL01BbDy8d4nG/wVVGB6Ubhf
iamrszWMiFz6piyXyMCe5XwkJhkXcBvBlUTTjdwbQglgOkmqgkfzzU8B63CVNumM1mGo6BKeOQ4z
BM746Gec+GhWkgHdj1kZFMeTNGX/5Y9D6jH9nCEHspSo5Jc5CN9S62yCY4uFxAuKo2422S3jLCbj
epe1fBAfqdcaSMWJ2TFMnu10ak6THzfj1RkqB+STwD1jXXpQtB4zM7NwBMY0IyYW0K+QzGIz18DK
PXFvtfmPLuWIDfOE7Ju1XTpN9jxDQai2wmoILMiV46SPWP/wQhruhJLNsnvhH6dqXtjvQ8BqcYPP
gmXAmszoysQFZdq4odb9zdQFI7zpDG9nVa5m7XN2LWboSGavr8grxCM7H7b80dRaQZFuYweZ6LRH
6D4ZhNEPLvrJbdobnQaXGNyDxfA4t1QvGCrTMHmEXuktirjVPLoctli0Cdo6jZ5CY4NkxmncPIp5
E9olcrGwEmnwe3vw/8UDf3PYZv3P2gF2D937vz2mH+9/VRDcvuZPAYFv/gFxkY0KjiAubuevAgLv
D2KKkRegTURzwBrwT/mAYfzBF+ABusGvSBd24Lm0Vd8l//E35w92xRa7fhN0j8u25l+RDvxTDqvD
zs9kVuxYyBE8nTXtP231NbmAFkDTjkiOth3eNbKTsSrUQUMZVYWBnKt1g9/mTrGtjDRkZVC1Kc0s
mWFpUG399pfP7v+wmUbU+Q+bH74jMoIdl28I5hc/qP5Pmx+XmS1pW50Z4VJHM+RTzDvTUO3LOcai
bgSfiSqmENEllanvzsZ2Isv86CfYK5BEAgV3SuPi0GWF82JZr6bQnG2jJrlZUrbqfVls+qTrCjRV
Mjh3HjHsLVOKlVr0x8bpPuiL44gKuz/ZZFSdhZLJXQXx/QASrAsprCR9n0rVpcVl+uglVXlnSs85
Bjg6AWHWc8bmxTW/rcl2t2RqimPh5OUZ3h1brL44Es/TbkcdFW+qyX6LWPxDAkzklMx/8o1YOzJ/
50/GFTcegUb2UIuxJvZuhrbiOAWx/aPo3GaDsnV6Zx6QEHwFtYNmu9GtD0/L3/CY3Y1J/TwOnbfB
5GSFcJrOeZUUrz4kRazVRvIQC8bh3sQHjM3OOSm84yvdaOZobFV7Xhr4ANYIkzNnzfdcjiWIPAAt
+zavEABDf9sHHHirdLIRJ5ZswEhGse6DsbI//G4AOFpPHLxz9iEbn7UWCVz6vei18WEkjYDPzxLJ
wjhu/oJ2jZtI6kmBLzonIzR1WvjUiavs95uttDg4nnHSmDmKnQqMMB+Xk+tWO/QZOg3UD+TJr67H
rw/8ZrCSSXvLKJW/NOzsVpt8u6b7syI9LcoLRjpB1um7uAOLMdSVOtLhuru598s1gvsPELLZOjCc
ZhVU476eOc79wenOpW11295B8zXMDIAcZzzqWZA8m6mfh6hiCf5eipvn1AhROP8iWXbDgU3daDrg
hFgLr0bLLK5eACIgT5pTUiT1Tqvnz0zGblSPgw1gW1NbU4P3otzky8jqHROxV1jMBNdmotux7RxX
bZ51O4wnT/EE6c4u0INqtNeLh6e4GL1766bVpZ3ym73e6XqUT/Wj6BUOpNvsz6qUfqmLeZ42EAWD
TYy04RILuELz0gfPhmPyK200/7TUOkbppiVqSaS6cV+5+XRJLdLlmBF49dEgWu1SQqjHnj6q25Os
RhsXRg6mrDdJo1j3GlrDMCCi81jNoG3oXkcuQ7iwK7Ofb8uz/EFr3K3m3J5BamrNO3OdW0ZEzLUr
ji4Wq+S+Glxi0FLp0nus2rqEjyTGGfvgZMP+WiV1M9FTVM607FSlZmbROEkwxY41PVPv5/ej2ExO
nL+WS7V3MqYYae2suwGMMQtiEc4dRU/OiCxcnEXn/5rUNPej8wiUB2fKUpUbszE1udJo7kI8i+8F
NNj3VC35RTkJUEkhPSCiuse2DwWx81PaQvvSE69/QKusX7mlyzO2CpBXQnjNp1aJBaZJ3mw0i0qL
ohnyjl4n584YaWSnydzRd4oo88k5EwILl1d0y9YaCwmzakrSHRSb5WWWvFgjIP7nOcV56QcAN4x2
3JkMzr/zjkN7rRtj+0ZET/OUQOFNEVcDYhhVjQVsqdH/B9mQbAfEDXTVNvxiFJuMDPSq3E7MZ0Ko
yd1OmWpkz+ZO+WPJE8aZxuN6kZPT/UhyKEXwKJK03LB7y/ZICkT+Y2Gk518zy5A+4bL+DYXlJ8B6
vha/mQRzp8wQmAPtbBMELSODjKVZhNCCVtEsa+dclzp9iISE/MOrdOMqvPJkzsK+z5kUXcA1AYu9
tcIr8g2NV3aGUQqXE0JNqXqmAUYf2oZn7SGoEtya4U2wkc5vK2wVVtjM8IqziUwiNKoGeaepvbdq
L93mJSpxnnby3htq6EMvLHTUY9Ub14KykXptAOi70jyGWytdTRPBKvFPaxJgT3EgkJyJTOvU5F7B
jn0QpAoggKcWZbLxMXvOU6pgD5Kf7E8XqJDThUdmurCzCE5ldVtUwLTWwN+3tXElIt24MgeZLrjr
nf0oWkUrzIGhx6ilbaSwT4mvxh1zQfkETqB4Ml3twvs+7hM+/3Nv9wzeSIdTZ1asMRIOzYhiztyQ
qWqxSwGR3vCi8btT9ekWAC8P+LDIR9cd0Ig3Ful/RBX7J1BJ+3q0wJNa7KsxnzXW22waDOQkxKbu
KaW2DWHRx5u4GjBW9U1HQnVS+UpfsSPEOJ7Y7gvjlYaRL5C588BHDICiiDOcKk57bToZD2uwpOKR
/9ZsR5VIMCx5cBqrOn8gQE2Dwq1jNQ5G5T6UcF36FRF3ymDyW+L6aOrlvqTXAc9uW1uDUrpAnWAV
j1iZItOv82d6B4c0krniGCCe6ipn7zTZg7XhIdT3KDMqXv1BRkFhCN6XYYT1wyK5vyKIyC9xppaH
cqhITVssfSvdYjnB/dF+tLUEKUWm2U09zBssnIMxkqsb23nDFrTx16BKrTezq0Z8wxkxzjQCHA5J
eW1V1rzFje6e8RTVl9kvhju2YwG2YZuo5JmVYmfw3sXoIDcz10YKXYdmBeLQ7K1moz+Tfm5xaqXZ
KyFH+WOfUIlVOovbeFGCLaXfPcFEAyXk9jpzprqgw0gqGB4RHJrxtn0GfWH4dv0WYEc+ibG56rgV
31ObtNBm8jDllL3/ns8mV51GDMxlyCkNyTBqCdfU02I342V5do2SfX9ewmKyVNOPqwV81ku2TIyu
AGkQL50QGDcIYDUIeCrufrcDpOW2C2+TPyTq4LRgZdZWa7Wf3cRoJe9cGhiVb2wtExfYLf4Gkw9Z
DIZVIkwo6jOGZvOTmY9GasLtHbx5eU5jUjKeQK1PgHiXLOiwUv2YiT5j5jYTZETOWWg1xrRm4Vsc
4K3Ub78PiDhN+xOsZfG2MD5ew80Sd7XRSIsKTudNI4QspenSEuAbCFphvU66C9kagPZhITPDPutV
YV5VJ/11O6TmtegRBDIKsuspYHrkW90TE8PuE7QyR4HrjhwzfjddAFe06XNCHhmRfhk2tN2gubxr
BA6hd/EVDzz5v9O2ZbaRbNzSnC6/r+UGiT5ieMBN3yXYhVPA1uCzbPWAMFyLoM1rnjGqJXaoYiQR
KGVUuBaNQayCphNluLQg3DYShOBFMVYALmyMrwHpHqFO3tYlka4MVr2bBifAVzXU+qU9s/qECGk3
9nT5/T9SafBAZg5zWtY4tUXyzDjWb9DHFLL43kFtoGUOP0Blz5xvwBgwNk61+5E4Mv922YnvYZ/y
ZbYr7T0DwymOmCdOF52155uP/+aVHSPPZ+Bli7E2Opd/5Q71GwtF/UK4Dnm80JNT1hlImrq+CTAT
Z9xDT3KQ45F5xwJDXOdgimeiC55Q+8eXIFPt3z/+OBiCe9tprv/3VuWf5HJoNFG1eth3bJZ3JhK9
m4rzL7rWJcbunA8+eZ4TZzfif2uv3DZYJ0Y9XlDSpVvIN8GpMh2mmiSYvZQYfh9Kaoi/fyf/Uut9
rST/+ffb13xU4JpSiA3/+e//8E//IzT4H76o/c/ffwhC4vV79/4P/0AOQdrND/2Xmh+/SIz6+1/w
5//z//Vf/tvX7z/lOtdf//G3j6oHY8SfFqfVP5B9sT7+5bdx+07+/Lq7d8nXnd+L9zH9a8P9+wv+
3nFbzh8B0DjXg46D+gPJ/v9W7FvmHzS8Lp22RbPrgQz7r45bC/6wXB/1i+2juTWD36TpP1tuzfD+
MGA+Q5vnixxeH+Nfabrp5G+Pxn/LGx3XdThsqFRty9Z1//f38ddHR+LKzBYEbatgwouIbROoyanF
+bgRuah+JKUOR4ifYYyIMFObqfCdfVLK9pIGvbsufVMeWwaoV7dLfdCLmjo0BmPtMq6JFQmMhp1h
DEVxadni20PTHWJSJPZ13c1rN8hw7DRH9I1HgLTmlxnMbww3cddwIy/k+IqsZogKEhOuwI3gV/9g
XzjznUzNymzsQ8HfXvdG2I0jprWJSPK6bPaAubEoEZe30oD2bMZ5OOqAcLF1at+aGbz0ODLjpY9Q
XRq3qRZsqrFd9TVBJTf1w6Ee0XslWVpF6BJYarVcpyR1XZvmfabLRGXi7HqTsyzmFDmihH6KZb4J
rOquszV7sxAaSx+3ZV29TugKEMGBKejWAaynyqBE6fU8iAZ24iuWkfdwFVcK0ds6MW2qNvdsa/mz
IDOlZWJOKtW9UaQviZ6HjTWFY8EEOwce7NY/hTt3K9m5bIkt80sHhvqmx2651juHZsqBQilrY2Ej
AXotvW1eKBZDUnUjdLJyN0s0Gcx6KasVeT1V+qF0Sx7zwNcirW/xUjV2DZFTZ5Vkk2nkfCa1e0h0
7aGWLCYhP8gN9zLpz9Wa6InxXTljvyVqPH5klX3X5O2h7l7KHPQJVMQM+WioW7AqzbHaj53xyhPF
XMQfjmbQPZZmeapvu10KDXNb9O5lKecvBVmM67lkuTsNO6eafsXjvMMT1bBdyw9jTyCyWuQn9+hH
bDv3i8uzdNP5SL1hF0eWRyjn8ZtBjwzJlN5LR2wsSS5wqy+weewe5mtREPToZBEqaqJZBvTIqxp+
0X0G4xaHHBc2QIOTWXrYbccx3ZD09KjAwECGooi1GlqqNN+BpbojtOV3N/wheuODAJp1P897K+8P
meeihmKQulIGmyPREY9Yx9mlz/OvlrQlQy3f5gimlIXQFFVG+mUraxMgVNAXXHIOjCXsoumzb3fP
edYyzdefSH7bBBK+gtfNBhJXEodwD0eeIPR+gY/ilr/aPl0ib4nd98FWv+xheB2IqyM4NzOIq07X
JfuIoLJQHhC7p5FOYpB6T5P/yaI4xCbIS+/SNkzlpSHOY2VZ9BIkyxm7LDY/CJM1D3QM/prVBDtM
5KNr9HUH8lPfEa1ESmKiJcF7mTH3N+zTLkt8dGh5PRC4wLopJBkhgLUKjE90TQeW19u6P/TEGhlg
TumX6d7hfVYVLk3CcFwp96XaojwK5aLYjorNPKmfpLDNq9E3Gn7R6PgLUrws/VQWL1b7BFdqrUjv
zGy2oyAG4Sn25JS9j/a2ZeHl1S+D734mRcHMCA4zSyrmIgvADTvGYUtN49U/x240Al7PsiIPPIfB
iDojx9/UsHZy+iRfzVaCeg7A83wAuQ93xSIY0/lwqNICYJKcOjQmpQZTak9Xpyc/dXIVxt8TjLx8
wMRvl/eeUcvmrSL/29glqc28I1AEwKCT8GTt7cRszihwOkvkR0rcHDvBaBIKDS4VLZI9JDeZWRdb
v/C1+sh7IWGsDU0bbkgGWwtNx6737F/Y6FlY9dnYZRPiGL/L/GSbNLb1gsNyMjFB6LUCy2W5H7Ee
wyRXJdneUZsNA6dztjQdnFjFbAs1ChrBqCCrjqqG4f9A9TkTzAs6A63Lwn0Dldfsp1Xd1DFRt2Vn
sSC3raK6LKbjRfST/hYfcPwmyTYWc8ELzyZRN1hvgqIdSkad7Z7U1rXDgua1WJzinQnUHR7Qe9vP
tHPVskQFOBiHuJYzk43s/GQZZJ47tte9Veo2RyO7zwqQ0ZBo90nZVO+6epJI2gZeHXRTyqmZI067
0mS+LJPgADd4ZgTTTUQ/OuPZRiAHxpZ1JH5YBDcoJXdDlgFUGfjgq8totashCLa5xe/9FghWC2B/
AHx38UIrBi9awJr3NHkegglpe91d0zQFrzKIt1u2NgB77wRrmL1v+7XYxY7RBnogEEUy9XYjm8WG
wng9EcutQi/f9JAq6YwraIMjY/G6FweNAHChxq3VD85PD2TTyoQfsJoct9ssvEV7N+5/uEnF1GVY
YPgf2qUGVI5wmIDd2/WZPLop9qSakJ2heBK6w+zS861rPCfyNM0T41pdW7nx9HDbse5vU18kp8j7
7An+pwMIECThlt/mtq/o3Oq5/SLU5dvPM1SqcIx2yUAoCuk/xc6KkZi3EDEVG3f2QXPEWPaThHTi
wUUiL6OcN8YgvxVYHjvutoLskVzpd37yZtlzS4OfHmVbXzpg3ZaFdstipptm2z6+J9FqiAY/+JFo
06mul0e3QMtCfTGslZJcOrDg4PmgNFx2QG6+9bm7eJYkJ4+/eD2xPGwN/AHoHk+D0995qgO/lQfo
mHu3Sq+BPb0LsEV5jqwsAwk1SmOTpDIMlpNygQiXrDspl7hK/eGzYipFPk0a1iis9+izk0iTZkcE
nUWoVFlG9dw8d94EWGlY7oQmd66u4hOMQlah5gVhLWDdAFkavIqLdPJ8O9jZdQFswTJEpv0GHMfe
E6OxnnWmeXV9EFP2JqHHkv8YahWreMEWHVYDGnhaoAhZGt9L+tjSnCrwTB7nMviBHYHxJJbVbnDU
8uTbs5aosLVfhap2PtMGs2YEestZqOawCxoZgsCR+550vG2ezj9qs9nMVbyOIYPEnnyLb0T+Ktk1
ghdEZ0iglV/ZgEZYSthk1GIoNoG85i84vHauw7sogIkVWDaY9vsbIALl3nKmrdVUu7mdNmMS/Opy
grLSSytOmIs5SZqVxqhu9DmMgysGFWKZdOqb58EWNMbuthtfGqvd6Si/fvS1zi14H6CD38qu2jdC
25kIQSctCC3Q7Jg8X/TmfZDaR5ATEpydKjHoX6msjjBgQrtFCzV16wIjQ59qzwg0RRRnGGpQScsf
LPJfjFEvnngnfcjX3HJVPJwrR9/GhfvtZlakd5Q0TQARniyeFVflFJbI4dKkbeZ162DUd+oXeBgq
BDAV+fNYbp3KFtTQJfB3jkJUylR8YtVqd2yM+ZF/ugyU8mObPsjUibIBrXSbgkWuCEK4jHX1Qud7
12c6ZqTO3vKoeSjWTaDCoj8OHVeGXr1Pdn2sO/+O8Gptj2CPqNlM7UDCuEsY6w5r8pkTLMK7tpFZ
u7yOoMS5aX/W8ErWcWPEESjzqPe2cctFPuh3rBzIXCJuZCfMRjxnMHUIIkCk+bpI96FgXbzWKvst
aH6BMUDMmuyGau6iWXgPXk06AiNXTgYyvHQbkB+L+HaTucKDszCGqTOHNnSEYjZRKrt3gWFvY7R2
zIj1hppIqueqLAmVwja7fABQDEpOr3k4WdNAtmMzLRu/M8c1AuD83BIIuUbcflWKK8aonUsl5+lt
MdvlO035M5ke4eRLzhnPEBrSS9CNz8sMviEjrHRp9mzqSUoxVYiUHjtDus7m+GQV3mao3Q0ZbjD8
usixiy7UpKc9LIyaVoFMhh9FslylSYWlzcemG9uoRPkesgELRWq8aMI9Kk/sECzsVUeatc88G5ry
yZ+SU4bnIgngppT+Sy+njxqGCkyXoHd+iTS9XS6vbB7WifQjgVcmQ3AbjUK5V8cotd3iOmwr7GKP
H3vndtXRyJazSbgtp//IzyHMkFiDaHD0J8M17+XIaE2U68XW6RNoXNmJgelhREMZQn+HtPNGd/Eu
oIG2iW2vg7n7GCSJnHQP0D+6OmzcmEAG+KQ2Q8cBneWqRS66iod83hn+9GzpPc0coVkrmOnXgEs2
gU2hTLHHrPVMIXjoK1ltRMtuq8Eeko7gI4wX+HwEHCWOeQ8Q48NJtcPI+SVK+SsovQSLrdgucxrB
4eBauaLACZWNtSC3zG6llI1oF4HYOIj+UE/9S25poZv2d6wfbsou43tU6Rfay00fZz966Jk9AKwV
MIZXu53ONpuRKg52M78WV+y6Yqbi+Cm8DYOTk2lT3lb4bdSgR11hGqj/EDZg03lpADD9yOa+O1m2
v7ORWRHl2W9sQ78nn559q9fMEMnpCWNrfHFxgZWFbazZzN0xXn5vlhQghHxOGkRFxMqFRmp89l0Q
FlbjHdrhHpgL3A61a1SDmF5r1mNtX3zUpE+NXW4yRU7CYlKd1l79UDRMMW+0GGg930xo+REFKhIv
AV3amZyrOnP2KOjJNZjMd1IpIYzP1qdg8bmCZuuELKx3Wj6VwPpI0xAdA8FqWOEXvVGjB3k0ppYq
0X63vZJzBA3ngRXFE7yIX7GqrrT3GBKhDw8Ts4VN1/cblGr5Gh7+xq7ix7GvN44wH0egAYPpRc6Y
RcyKGSsCiRqnJ4Z8rzWFOyRESiV6JKAijX8MCnujuuJZVKeylQ8eUUaPwvHWjDp3ipE4JQ649V/9
UmzT8aXvhXdWDciobnGJZcsx6tkM3HGyJc1j7A49ncKlx2rwgVhJR4tGhu1XbPXLGX8izHNWUsae
J0qroi7r+QVTkKyg/zHYBooUMcc3r61h1hfdWPRTnvPsEeNgh4We9i+Y5tmb4XXdFwRQomekeRbL
cm4kJa5dey7CsQp5uM6wdch5gFMzBpnJDg5yCyQTp9Y3YwC8zU4QEuvEJ+5zaYDycZpph+AGo9sg
fmpmUj4bmsK578fmL8RlDQZIw9viIRs2QcyOqRQ1Syvbb/d23lcXWljjQVjauEOl7ewEOx4+e7LM
NkniW89WUjpjqCV6k2P4m81HZ4Eywt9PdNJKY9B0RXuZHGrEUCvCVYjTCGKTYx5jJlU9XEIuDTev
TlwtebNlnFrATmDMQXxLfwZPa7A6EeNBln4qN/qYz5+Ygom6nJtpzwlU7dH0zfuhirUDCH16D1I3
K2jCDAxSczMzdYaRTQwgCmy5RyI9vbY1sTrsAysuAL7NR3eaxm9BPbVOkUxsS2sQOx2D4P0k5PyZ
OwFNry7naK5K0qBa4HtB6CFM2JKX6lSnPIuTiKiJZdvhIsMqiupJ43l4j/vW3QbOnP/iID9g0Umi
hvEwyUFM19nc29OXTVrKKwBmiEsmWKnr6BJMOKH8OlnWhMy0ErbYDX6V7pgVmzg4F94hyGOoWa08
vNHluMPkFY2pgKGYZmLT8+GfcceXoR5rNY4MdFwRxmQHUg2jwpqjxLWeGMIIxACLc4fd1/s1mTK7
6pJE39kl13Mb6LVGBIsursOYVEcMSdZJpkO+ljgJcwTCzWpx9TKyNJs/ZtSr7sFD4PczdpL+LUEH
xJnadcuDlzY0JP4oi19xWlJsTG2lrU2q251328KtMuQjDO1pYqWTOp9AtsgNTBvCO3GkdPm+QeZ6
VDmUYUerslNGefTa5eO8z3rLOWppGuOoEgGg9so0xcHib0WA0+FsLyrlUK5XjfVC/wSBWuOSEbp3
ywiIcDDvncB9MByegVIFj8QdvJtCIbvB/JireJsYJsJrAtI6Co7Wl/tOsKrGWdQzAai8ysf7Jp35
WKcoKjCecPvf7NXZgjafJXc6EqCExPFKUrW5VoiGSJqiry9vBCWH3qMUm6BDEWLTTm9tBrjWOnM9
8ViNZbLV+VRmh6xxMhX6bS66GJEC7tR2HY+a2IJVzDbKr421bBPiS31vfPe76mUYAuOi6ZNNHVAe
gU2dazTt5Ayh9siDIHswlsU7a7b3iLh1I/3yAYzHgF9u6fodOK0Bt+TYe2fcQ40kwartn+Ky/pmX
xu1NHROi4dOMMFIsB7W30mqVHjFnOUXU5RypBR5Ylh42RsAOx63B8JW9Lsbb1VxI90SFbETlrDFt
lZZZEpwydM0BAX6DMaMTW6zHUx5adVl/FubCzHPx3Jjf6IQGvy/Vw6hTapt43CXFSD+8JbW8bY9x
gHH6iR6FqTk1Yp0a+i0SqST/qG0A+nn8uQcBayYiD6E4LZ497DIz3ndAcFZYtfrzaNZ+hOLQvGKV
uJUeiz/sR9somCkizj90DCq4XvO6PU+sFje9YTsnHMtEVCyDEWyskQ6Rd2sxGKp03Z6hTJRK2kDM
6dEQ9zr+4qH/ZbA/xkVPN5y5OOdA4EeBOxDYaW3Rgp+q3hwfzU7S3feWPn0QlEwWDn44jYY5d/Bq
AS0OMy7xPe1V8+WkbbJZ/Da7CRtiNFKo5c+ThN+5uC3jEvBm5MTXeF4O7lxdHN+pKX5krB4KzFw/
Y3qwYNXcFLL0kAhCRBYfLYMTG9DncG968Q8bchX8OgaLXfxgDCTPlJrprpsbzbGioWfcQbKIm42r
CkvDyrOeOnPLZnd8C4CpnQqLSdv/ou48litHsmz7K209RxoccKhBT65W5KUWMYExGCS0dOiv7wVm
2askMytpVW/yXloMMuTFBRwuztl77ZScZoO5lqNN9MOkRbnr0/rZzuIrQZO788U708gShMGCbSnn
cO2yq8kTQMJHtUb2q0pXT4h4+COj/9T4sKftlKxl7OeMJbTReoEnGR2AxZbNSoEi+IQfnCrn2Sjk
LZUkMBc1fiwvNa9w5yKI6IttZjmk7BTaDsDyg6qAruDLbK6pM11F+bCJqK3G+p05CedUWMlPHFlH
GP/UezVLVifsytX1LCpkCsZdPo08SEwtZE3wJrmathAO9bpw7DchuXQ/MHcALKUORvRw59xHtb12
4TXSp76j14+QynXPg2LnYHnZayqNS10W5ZIddrsCA7KUVjxuUIyRcsJYKZmVV2abkpfTKSIC/bWb
mave6W9TWzbbSc/Lm67V3TWuKCQexmM+ma+qsV+a+F6BR8XEuI6mztymzmOR0oFoCWSjm41GIEjK
cSWsl8kjsRhy8n2vexfjkPULjQIAyp8lVUTypnWyoNqYBJCmJ20c9H9QXHVU+TpVkotW4tSVG4sZ
waf7kjX6hnPzwzA6rOsfBvUqPng9uWPEPgMml/LGqZAYI4i5Q8tw9j0MLBygT/1kbiOd80KUGqA9
xvQtxFdELdK56fQq3qFRdE7UG3aFGyAUFGzyALhsTC33r+CgxAvh1W+mzYaUaJz8igLxzcCuf2ED
ImaIWLe2ZR3GkuJ2FTkeNieas1G/o6cjn9qi41RQPqR2uOFcVBGhl71hOcODGpaoAMhU1s9RnGv3
puHme2IG7Wxr2tozlYNjiygEyUL/4NJanpxh2Omduq7G4lfZgtiY/J4tWpG943yivKW/D7l4dCsU
AIWpAkZ83C2iwIq2NcbyDRWVe0C+FNOD6hrPSXKg/DyRE+NXG3Kk1Eam5PY5ttOuKmWSnzH8sNN0
7wUETLGuKFSKxR3VeA2ujH7w7ajZ1oOUS/RBNI9oZuytkdAq1BIOpjCruChaZN9eYq8m5W5100e8
ICruHOrzDhcI9xlchz48jVYSrPLOA90/GReawu6RaG5/PbRQARqdUyzOgM04FXgskIYSk9JgVALC
ypo7nYgiuPbLyF0P0Gsdo3KBWsQG5rSw3+mEjF+aeRBECzKk4rMdz7ZxSGUASZMatcEvt1bWftIS
dUunPXlmIR+ORRH+nDQ/epZT4F76yt/Ryq4Bl9ocTxD16FMcYL6pDpyKfJzG68in/4+vDF52gmAC
SOB4QqKibUzTWMEcPfltvm2nco3542WoKNhR9tAoSdEY88zxorEEirb+bc7Nq9LkKaQPU9AeWuKj
2k1UcZjRCGQnCoI09Na6MGzeUxgFayWTX0AnN/nIt2abt8CouEnN5L6qG3ufCnR7gkI10lSAQBoP
iSAYjXOcb95DDgdcHTaKenTzjsPoiRzn8IT+YDUGDjHD+O4gTeA3DqZ4a6AcbmR8yCudyAqLqjZT
dMgJNxJT98Oq0HBhiQI6kLv3aEReOyc6anF8II5oh+Fm6yXsq/CE2QUGwD7DZuFXp0gLqsteF/4y
waOxKA2majgc04qWxrgI8wAufeQxqcV8SWpXRXmq2mlvKJfMtbi1dgIVGW7CnSzThKxvTcMGKS3S
Y5O70c8egaO+08Xi605n4q0KpvZ5hxA+YYVbtUCyVmZWs9Xv9dsoju6HWjOXZR7uJbkc4+AfATRe
WLW9jWliLej6HSPZH1gYFTVgEZMENh8sLbNcxZKjiEN3I05MKo66dwSfC2Zjsh7BdTBy+t7F3GyJ
A+2QO20OZ2vnQBmtevbpbq86x5cXBIJnG+zO2rKEILFwLfZt5kMRP6v+Hf7Diq4xN0XglCJGy3pr
AvtH3QyLGhlNgW+OBlZOwVea3n1hmWSjkVFOv+bS7Ka7IopeCr1+1gfaCplfrluyZ/rgsuqIJm8q
GzZBGspNjPaK6DzeFcjEhtliP2R7xrYhEOuCj7WUuO4q5IIZ9yGO+o2Pr3g2kxAvcmwgI+1KcrnY
L1NqSApgsyGRX0Bu1pbY9DYknnjaeRmMclUWOkRfv8Fn3V5mQyZWqSXodAHhHACjb8NMuvdOQn25
nwQUs8RRZ/gQry3djk5p27nF2WlhsrRJGkSdL3JCRqcfQIWv4/jUJ8Ci4hL/dyo5wKTFHarO6TQl
gglc2Hci4frGmCVvgj6fCJjf3GjGHXDhd1t/jbu6/9nQP9wQHsiHo8QhghOrqnfpOO51DYYiccxz
TL42LZHsIcHftJAeycZ2d6ux19hNQMwJPnypGV+zGr5/MCnIxpVLkbqxr3Uj2E0Nski92FJTpamB
1mrwWNox1lARvNGxGyLQwKNbx/fVFJBV1pvv9rTJFd94IasiWSGFejIIWulTl86iEVwTABsvwOge
qmC6QZ93jduSvjMtkiB7D+wU1HiJekmf+i1I0m7HUnOumOQdwnBM10KQiLPSw1OQx/4x6LMjWYoc
Pye7XTkJ/NocgTTmRayuKn1lQQlAe0j4yZraQugpd6ooaryBJGBxOmFzkOVnXq1k1RbTDWchlEg0
5fxikisM8qQ6wNRG4odJiTiMBZ2cnR/SDBa/2PjvyEi6yEvO9rGT/gpUf2Gn9aP0fF49E4BreEVH
aNkxkhPBhFwocxWM5IWxKcwe077dC2iJ1Iqoqdlt9JAJwnmmMUCNLvwbwNyvvZneqJ63TLf1vUSg
txiiowdTKxbBU+LQwS9F+U7e+5IjRrBtWEKIho7mVtlI0d8KsIp30UUWip9tYhez0xsBmoLGhF1w
lZpoGboQ1FQ//rD1rH6MJqS4vUbxz6EotGLPuGtG7RnwEgTeihKd1a/QgSDmjSf6r8lBZr/S2L9s
yDokFYTVcbgLJbE0Ohw8Uaxro3mn1kk/U/d5sfzxvidU7kfb5Vcjh9W+pkBddrh+Ud+32Lbcpjka
ZXuVT8+BjqXCzdAO4OBKnWvKdlszlNvWx6SJMsZgLPpmjYSZ4l3hjMzOiiDbtN+nDXOSOZIlO8dk
dC5Aio6fuM2lAuBSFIAvHHmmPQCgTGyGwnzVKub9oMZD0OkntMso8iC8q+vOUOwzkXTkQXs282rV
mQ8YoxcBjT9P3uZOcSAW4xCG81ZA9v6SNZsToL4iNyrZudqTVqHZ45AFR6RH/TNuhTmwU1Ingmo2
rLIrt2vVHigzFomdTs6LZTH2InfbjOHrjHloEGbqRUGzhYQb5rg0cO4Utfyk8NNtK62NLFnSkZka
qnoM4QoBxVyHiK87K6xWLJDhO7LFg4WDjVhSsh4Q7NSZvZ4mJE1BE6CDGy+UiHizMCBADX3UyZVN
BKWV7JrtZr+J6RIPcQonJH6x4NYEUrtrMrVGlLgufVq7E+cGk7NFLWgbGCQzyX1pT81q0ogWKyFg
IP3cEI8B4F3p4dLqol0OBgHbDfGSE1lT6pDFKKsmIjLT7MVK5WPnjGdqbulqoLZv58eurnY5cWWT
VYXXBIL5Gv2fcVg7+kidPi7HN8Pn6OSP8n0IyfqYuFFWeUOE0+1kHTxUrCOxUFHeXfY0TZjYa05U
oNIGsiDWcYLR1iy2tBpxQnYa52iXkT2yPq5BSl2aaTXdK7anTJAhBVfKKRJaNVCBtdumnEPF9KrY
OEV1cuul062LyD9qXfrk2JZiRPWnCo3xJZKkCbPEcByMia2O/+sPqrq/sGOJmTT5RaiGuHuukxJb
DxLwCx6y9LoJRSxDwy8c6zwmvl1tJZjwXzke0kegehRSo3zWV3clvkSEGTi3+pRW7zfUxa9qS3tG
R5qeSw1Px/jmzTjdP0rmooiNdtaIHKuwpV68FPg8KCAFcyLN8uSmyjQNT43nIsgt1K3bmIDf3Z44
OG2yk7eP2/JvCS7/pZryk+byXL7lt0399tZcvJRf1Zn/L+ouXZyG/9rseInNsabU+snrKOa/80+z
o2OCX3WImuQQ69nY9/o31fzPf2uu8xvKS0OyqOhUSDzzn+JLYf2m07GElmx8CCId/tY/tJdC/w0J
J08ecCitGlta/4708ovu0kJ15nq6DbuTzzcYU58HkZPqhscxVNE+pMSoKsu6deTUbEw/T05/uDF/
8ep8ZhfzSRaObqpZ0pboSi39C0wT029p0U2sN71DM5ywlhg9REjLQqLXbxxt9+9+HLdcGNKwpY6D
ktv06fVIStrXfWTVG7sFQ+LPRbiJXFRBSYu84ospToNvKJ1/vpd8Ik8Y0g7WJ/ur/Lnj7FiPLZ8Y
SgTOvarIqqvWPsSZb+CxxpdJiFsJ3cR1MNAyEmYb7efvZuHWi3N3rDdV4KudCb6F1LSGnLGuDMYD
eMmEHC7V3GFdYkeWd3sqRrf8Sz86WT5BO9zmha0IuexJoB/t+kznG/4FPVAM3smN1WbV8e8fxtdp
k2dvA0X1HB6H43CHvphYY0M3INkExDgDwsHSehrR7jqBN55oSy66UEe/YplEJHQiX+NC69ffXMBn
eOw8+LgACMK8bJKXUOcN/eNsOQRhaxSpm2xigadlmRP3ckTsYGw8Cr+Ro+VUFYI9R52l22rLKXNO
AM8OQ2C96HpPYOQw1x6mV/z5/TdPc/7qf1hR5isjINRwZgG2w2v95RUEixqDI8yyjQ8Xsl1Pvg2/
h+hitZ9pNkub1s86M0t2lL1h9RK5iTS/Ad3a7tfbw0SEZp85xQL1zUvz5fbEk1Ng2kAsmPVt8A4l
yPoxkQAbYnjG1afhMCEpaPb65VGaPWt+fef307TysRjRqDZQZHQl6K3JcHEMWngH9dlFKF1PbmjP
3rWzxbCdzYYub8jKK4u7Ah/iOBsSBx/jleneIXgJNeJTehmtASB0lMRgDRnreIyjcl142tSeIK4L
ufZlp/+0y8bpbgKqsD9hW8eXuY9RekGyq/dcV1HzqPjvEZOh/pNSUV9eKmKQnRVpyVNBjHY1XMV5
BKi19Pxxo8rY23YgtUY+H2moKPT8aGG+u3T6MavpsaruLZpmAk5vt+wRHeA4L0prfPIU8pGdJRxC
OtfDtM1pz28Skoa2euRAMlLtSFGT5IvRPlBl9baDjJM9fQOTyN/SJltJZcW6S7TyLePD7kwrtW1A
s256CgnfAfyjN+/GOMQVFTLXvyR3o3gcA1WfQALBkpV0u0COjBXvc9TRdUTGWKQz9Kl5Dw2EyrZW
eI85CKy5RaRlT7lj+5f55PUXdJ+oKYnUYCs/99y0UnYreN4x6kwcOsmytkiDCikKYbeRxbgDJyKM
jaK7jQU9a61hmXqVTyC17fXb0Bg6AlUBgxprNyjpXgvHhnYCCgojnaF+llFIkE1rleM+pA8zrmP2
zZKCNZz7dT0QeMNBIw6bDfeyR80tcR8dskqvqTnC9SLKmxxNe9X2TTXuq9oSyb5kOSHWtUEfAHnD
2YQWkU8doSDUz6sEHarBLikggZ1eI4eKxCSixi6mZU6my6wFbe5lYMU6hC81vBiyAu6D27irDkkt
PMrOUzMGF5MKNIi8cUzpKUniaz+Rpbdsx0y7I653QD5W0W/Nq1yY65YjVvTTokcI8dhOOaJnTmkg
J6kdlCHaiDDaDdoeA32UvtfOKN/cxu9RUYFwI7XRiagVYI6vLLe54MbF76gmy7U1ulf+2A8EQwX3
nutdJGHm/Jq8/LY0SWFz8iw5aqnX7iIT2TmOxzJdYqCSZx+16QJzMk1Pcqw3PfxL7Em+fT16XbgX
02isLYptKwnoZ4fTGc5nKuMjLdYOdoe0tq4JaiaUOKti+DxUSLziXiE7ePHj/FHDrbY0zDHdpSUV
igxF1artnJ+o6YKNMUTDKrU5L06CUGNVNxome1cN9GL6coF/l3s9ymu26gcIxM6xl5XYaRQ0V2lU
1/u4sGm0WzVFCFNcFlpgrjWjPeP8OwmjKA/kB26COBv2MWGVZB83E8Uc91ZzEndhqJnJpFE/y1NQ
w4XZ0ECjiz6oRuxpQdJuLdzyghDQnP6aoltI7s+TATBqkVfGldHH7/gijb2I6Ixa8BLuNF2U+3jy
CMaKk59UVPoLPTend1Ts0X3GvPkEZC3c15HKoAvn10GY2uhSMmbyDBI30hk3Xyruyap0Gqz4WWxv
+7hF6Rx0Gi+u5BXLQepdD/5I0HcpbRGt6Gs/Sks38URGZ2MgC4xKGcczyw4pgutJxq7NwPdQl+Km
jyIrIcu39+4MZ4at9ORbUcuidRgEKaMqqy/TWgtvkIIvHaKdJEAxtkZFfrStxKGdH1OerBKRXPpx
S4a6DWocOkZ16MKmXRHPhvO7L5y9OfZ4JIBE5EUaXeZZdE3YzRAv7Ikd5LqUdc0bDfS0S8f2PdRc
8zA0kdrqBjVPNN/lY1ubUGqNuYxslyJd1UG6zwg8X1oefIagVL9i1ChL16irs0hq3Cuy0Oe47rB9
bwLuNefDWKMWNtbolXu2FcAVgZ4V8mGgCEYA3zCd5GB713nmjQdhNxUmA4rVBIKbD8QLhtsgKIyt
VpfGCXixs6RL9JqQn3DuoaBvi2KaLqWabjzgXRQXWhSrBR5zg+waEl09GZ2qnJ1K4JjyRzaV41MK
DeCQ4kD4iTpk+AF8YlqTl0BllPRRaGSwAlg8I9YVF+LAtsxM66qi9LtAotvcwYmaNgIE0tlNUe5V
jhmvO3CKuGiDcY8IFZ6WoRfDkrN3h9DVI+sencMaJR1ISjN8hpNN9qwiN3YhoZSh1Avk6xB5lMiT
ujrpWUr8DuzkhT34/PthOG0jOshLaaKIzKdDV0wvSemAQvRjQo74CsXC9X8qpic6gPkN3DCiBulx
mq0BkTesX7K2j7dBhbAzLgu1L+tgLToIIFNon8uwv83VYByr0ngNTKyunTFV6zCPrRWyLtxKQiwV
yd2YuWnzW7QDlplW/RzTvj7X/uAR4En4IIxmGTmvkRh99K4o6eyIdTu1cetwO39kcF6vpjHvl0is
tTfDIXAS+CDSzIZqVpiuS8HappGt+GZXpdg3dRRuIiLUr1tgKQsZuQNirtZzVwGRSfgsCipTeslE
lUq7JXC4RWnniZ+jUZEBZ4QqXY6WGi6nBCcXbqq5QGPU8ondhn058XbBOKMN0+2GNk5pphCFuPLc
7q7sqYvWUC3vutRtK5or7ZXf2G1J3hYxamlhe+c6iMDtc9G3aRF1P7xai865ABcOAoVS/RGOhTj1
Y+g9T0Sqccb3ifJeNPiuH3gTon0amjXcWi2v3hLLZQh5odU8TSNUE6H1ZPWVfuCsCkQ7yFTgD/pg
gyVG2KgzLRrKU4MJFsMmjWwZmezpohI0BFBw1xErTqg0xowkQH2Nx9I4I8UrrjSsu/oiz+riwbc1
FNClNRgEjpLODG2piiJaDPHUUYDr42KpSjt+MLNcqgWGffWu2nYoYUwNoFMIZyWUuLZUeUf5h70e
LBsAJfSnwbsyC5WaOGVmJS8jhAHykJgB+HDwVYPa2lltXbhuFP+iaZ8G68ALzb2yG6REdejuykA2
N944m5Mi1udHiHL0JmWT3yLGWZuZJIoUBSmeHr2hwqR0/3lMBrnNMr8/onvod30ZlBcAu+TPJJx3
mDQ8YIfS13Xf06watozy6bp3AvqBgRmLVakqc2sM9tzt1Qqx6fxuxFqUpA5tEShm8EBSEj5oNY5X
aETs7ibyXIq5baRnLIE23U+nMflnMbsg0nI8PB9eFqwndjkorYBlH4omTk5IpeNhq88CZ9FT+9Ir
mpveCgERhqGapDQDQUQeZvfII1B6cLR6K1t3vBW09b1VA+t4j1XJs1bWQF+eXAdd/xmpgTmcbVJx
S85AGl519TwZFF470o8AcLooxsLjWaI4uKlSBsQWQDkJ42hDiSHLhnQdG32+NkSonkiZ8Z4U/za6
NR1zgt2k3bXgjHCIihBJOkzvLZjlhqSMSj0q0BizIWuqaEXr3fBQjoAk2FS1iFm0YBosGkpeQXqY
WQSYazLy+ehaDZ39QPONjVg90QJFxI1icUZouB80DR5tvMk+GBtdEY6kCoYze4MZfgZxRB9UDrMk
4uyO9kWYPpD5Eu/HD4YHLH+EtumM9kg+IB8fvA/HBv1RGTMFRM5AkH5Gg0AZzLkR4Pq0AGrEFDc+
ybqRAU4EfA1qk5kxYqaedQzymTzCUby6nWYcSfxBJhEzpMTwkn6XjO2u0kdOITPKBL4bGtMZb9LQ
pIFlMjNP7Bl/giiAFI3AK/b2DEcpZ0xKSNDDgs1DeJHMEBV/xqkEeV2RlQhixfOBrRi/c1dmBIvr
og6ZQqe9/jhh/1slwP8bz/WnKuH2rZh9zer/hwKhCbDrXxcIb2dI2X8di/rtc4lw/lu/lwiFqf9G
KdmxhdDduaDL7/xeIeTY+Nuc9wKXVXeduU73f9zZJiFswjBneppjAiwT/NY/CoSm+ZsBEJhiCwUT
4cwVxw/f+z+TsHC0c7f/+fP/ytvsqoAyof7nv8Vc0P5neQKnFZfmcXWS2gT5ufpci/qDqd9KhB1M
9NKB16vxKrQG0FwWZ2Kr7Yk2bqdiNwQdgkwKzKhL+hKEbdmku0wbm5PNuwUwI5UuUtwawWCINFcm
TUr3xXPCLWsYROg/3N6/KDN+KTV9XLCrG1JSUNHtuSL3+YJrQj8coNvorYxJuyZADO62kbSbtDYC
XHTZUzVIKoI0OkIwLHaxrQJb+6be9bnWOV+DgEfHHePH7J//ctNQbYUNKQvplRbbHMMmx3ihslXt
ZZSwL1N6olayasLHb7765wrk/LE8IMMTfPP5f+aR9MdnBeGSw5mhiqtQ5ZF9bsh0ebaI3LkkqDPa
EiHkwLMqg7uINGY03F0B4c4rJxd+FFZmij9D7l4bTe+nCzYuTOdOLS7//hr/PJwIpKJA7lC59ixS
1z5fIhGoamzLPL1qvDE/9XjxKbwpxTpsdOh2gWpzRGsGC6VCSMz533/4x7P/PJhB6DkYR6icu470
vhROlV7HpuOp/Ap7KqmaZXgnOdJftlSSL7S4ig5wStlHThCalqEU9Z41HYhJGsWHhNzd1TeXMz+P
T5djgsPSbcuhJmqY+tca9RSzyFtNEV0hWeGV6kqzf51kKy51b1DZJtQoP06upu4LD655UngUjQwK
KKcAk11wAXUGVErbjc29/v2T+vOLhJiNzoCpA4ig2Ox+GU2siFaEuMo9VyUILqI6p0u3N9SzYLO/
zV0SwTHFGDsTfeMxjWONwjNChL+/RZ/rkoxok48nUlLMrAn+/8uLBAeVWcfy1TnoA/AnXsrSXM6X
E7UtAJtcWd+8uV/aah+fOH9fpjtAkJJZ9/MAbRyRtSmh42cmM16SJPRqDndlsoyEIrxXy+2VBXub
9CjyWFrpVqtBjBstDoff+aH/eub98+igFMtL7FIYNmgffSkM+xXUVq10h3Ooh8GpcZW3KVusNp0f
gKiuyZu5SGM2AT3pujCv+wgAYeTZq65w1mmsdSDd4+7JjYLz3z+TP73CaG4wVnhMa/r8eObf/8OK
ALogKJnh9LMzs3zE0NUHaZghzsDCfsapwDnUG8UiKKZo9/efLP40wfHRtoX8hE91BSmRnz9aWG2A
obSRZ2oMzn3ZdWASm7zAVRp7/WtnVIKje+dcmbkJtM5P5WKC0YzMVPUOEFu9XHFm7HdDOGIxZbs9
fDPBfK7lfwweBo5N1p5t09EQXx4ZgmIv7CtDnnWzb+7bhoZ9XrXtj0aE9Sm0oobI2gR9S86AJw8h
tX9+c4Pm6fPzjAK4lPeFyimXwb7h8w3S7TQBAUoUCUEl2qMas2oOKaaiTZ7CpmCnvXUqEV0ElIKw
cuMffAB6hLczBzBw7xW1/s37+xdj+NP1fGn6ITbJMBOF8pxl9hOupoPw4vdvvvNfDAqLnRMvq04H
5U+DwhVdXLuBSxxwjZpg6eI32BDFDiG19qNTC2ntFCPi2YD0K5+HpLRwx3fV3iEgYx+GGrYoIUXz
q8gjtRZe630zaP/q8hiqOpPpR+vry+uiYnJlOvy4Z16S5p6s7Go7yrRDN1cPjrn+5mb8xQikhQND
V/DDNb4uKZrVDAYecHkeLeJKFiTVdTgKzfDoZmp4zSiyLW3lwuA3tSDZsXZ0a+mo7sQcf+9GoQtM
PLCqTUCy9Yr8PtzRIqhJstEDfGBZlu50+GH5N6/NvFv9OmzZ/kphzn3TPy81E42G3jKUOFctxcVF
3GqYQ+2gOhXDwCXlns3xtKzN5ujEUXvnkDvilWxe2laY701v9wejIGEEOSESL3CMd51Qzf03t3be
HHx5t9gA00nW6V/in/oylicX0T5JMOKsKr2Llz2H/svcSXIclWmL67r09kDJ/bsUHeXlJNr+Lk+i
VVakeL276M3SZaf+kxsnLcnCCDOJWzjf2D/MxXzmJLVKGGc1WdZRKdHco9QqaYoUzm3MDHwEwTfs
UwPrkKOlxY8OHC2egc7dunps3mKYMVFJNc29hTjkVdLt+U9u28cpxpSGw5V+Gf/WoJtGlaeC7Wgv
LoEVpldW7D96fUmSo1JkYMQllVzaYEeCX2/KumQmn2x3D829OWtB+E1u85/25iZwaUTd3O95ff26
A6XB6MJ86cWZaBKL1MWofEY6yPYrxexOBJtR35oBN/Ob0TPPvF9Hj4Niw2LDh4Xw697cwypHAT43
zkHuBT8NdIIcoTrMxYZQtDam/jomGeBYe6VzbRo0R8OPTfp/cBWuiRKDeyBphM+T1R/GC6WGIdBm
9k7iGmW6IOleLQHUhuvYFqQYtMVPHezVi5kPchnPv5634Jn/7YvgXCoEyxNnWxDCXwat09ZA/NFn
YQSygeLSCb4Qkytfk0iKS7gSxYksxkuwHPRA6Fi/TEq631zDxybl8+PgGuhz25LFWsqvggSnF/SP
QeCfB7YU5nqw9RLoFy9ukM/zpp9FrN9pktio6afwUtKMvR3yqniDFhpOK2Q55bMfJA1yy76GiGQi
MNQ6aVw7VWkdrXljGkRQumthq/ssBzdF7Z80G4L+COZxXPpLbF2oAOKvYzv7cdxypp457Zubzdbj
TyNvFsHwxAVDz0SG8fmZwyZGcNj2/5gj0mJkkwT5YEuWoHM9Oo441rlmrcgveolbJ73J51OgpLxw
bMmKWRaBJfHLGOOpzo3bILIlfDKEpIWXDevUgowdKNm/1ao3L4vGeqrNzjpSI+/3wP+dq0hT6oGF
sVtiw3WWv590BnTd52rq3XHVeT1icjuquu1E1Y5XYRhvRqaMVRNCW2vjCc+QmA9FpCZwMKWlAlx8
jJLLzsAtbk8aaIm4OrTKhZeYNNY60fv8qcqCGRMQ5utRUDwsvDq5tuQQMPAFYyuxs1+N8MQN614B
nSDq9rYTiYNHO/1u9Mr2fWoqY11O+OSyzgguALG1Ww/vIDRrrXhwOk37ieoSR0Q4nwtMfs5eFPkl
0SKF1a2cKDe3UC2rCz91hy27MYYK+y33miTOYu9SHriuPBUeM9KwEFb4Bxk4j3qkXY818lvgR6RS
amUbvRZ2DIYa//DcjxaXsSjdA4yS+FA7KtpaHAyHDNMH6TLOYTTCYV1PRrU1fDSQE7y6fc6+5Dpu
sdqit4Uw7oTJZRRzhMtyYK8J1LRjZVZqP0RSe3TzHgY5EXn9aMQYrOeOde27xjI0sxfo7d6B3Za2
wXLTka0mwjMdDe2U+bM3Om+jcScL6wpzY7dCh3mKEo0Ys74VIKfnlSWjaHqTxQ0rEEWlB0ek1TF1
lRiWdejwix9/SOopGDaCVG7BXBzwqmXr2omBl8k+Co714KW/r1V2OaDnVQ1zZjMJ2l68wWFcWXua
q8VVEkT6dg51R25rOcN1SPZStsA0y9ExxNad0d4+4lDkNnw8NLPiRvoU2n4iVJUXnLOwaqthXBCM
kxs4iYNqN5InhDbp2JRB8cP0u4u0E86RZ9osLSv3Z/6fvZGKjBmK52qV6uDELOI97sppGJYh4rpT
ZCn3QE9ggAZEQk9iVGrW+tLA/1iNgsqOCHuqSM/LNfBSKcyoCzEm7R4MrHYo0yJdO72kHwJLjODB
ofvZF1VxlXsaTnVLA1495NGqywUgqagvV04Hx8hwiGRcNOSl0PhQ3kWVezdd506n3MO7X/cyWUW0
cTY+I3mBG6ErlqUMxbPXufh6dLQlqzYr4TY1bRsvJUaCe8d0ODWMkRauBIqYpVHW8lFV0fDu9Noe
JYm/By/oHkO79DeyopePz+dBKMdgKvVfsiBNbui9Oi8YaZ58haXEzWW2pffgXEGqtelD5rRg5iIU
VtzmnmVoQzWEC4toDkEFAn2UGi/w+aZL/CYGeJDuh1mHIEMGwBCv9NySPXN/sY8bet8LLexqc9V0
5ktv9eqebW9zL2udF6PPeHEHgrMGlN9y2uMODV8S9Bo4lpJxyfek5tI57lZUOEwmchQ24wgtyYes
sLU7f7qv0NuuvZHU7yHr/CWZduoqJnFrM8omOGsZ8u/OycvLzsqzoyaoWC5cMsXossqJRRe95bgW
SAI2Qe1Wj26s+5d+aYccxxymlyi2UGA3441veBXUEbt8LjFnkoE7BEwpJeMawZxNHc20WGU+wMph
hZUJJiCD/ePupaMNy7CtDzjIs1e/iooaR3wYb7MUibiOe+NCE136KpESP6E863+BpC0uBohxZzsr
tFujBYWi0J9tatJY9rqj+r2QoMEdv1HrKcrKTdE69iIY6cx/8DK7pq6Wdpw29447JySnE1vmKeQE
9jGVjYPR3Jell0d0HVN6GJmi8hjnDieAwYLdIY0HO2NWh2d5Z0T6xTSwyk5wawDsaA05cxFmJRCa
J1MT0yGjG7VNqjE5KRedeRSMfNo4CkidWkuFJp9wo+luYaxU29Qne/CeskaWb2Xjf+iwUDfQm9Gf
Czu6yXtj3Go9erw47I4QzYKdncygj3RyLxoTqK0UhrVDjIRVuLPJBcIzXERlczuiHIGv6Vr0wUiZ
zECK2VD7j13bWNfuvNv0Wocn91G7UlBwyiU7wv9l70x63Faybf1f3pwHbIPk4E3US5kpKVtnekLY
mWn2TbALkr/+fpTrXthpl416w4eLAgqF8vERRZERsfde61vu1mS5VXl/zxQLJMPkrzmUTu+xjx2z
H7PyezMhmQ9H0CTtrRYl7jLmp9qS/UfpboU4RSIXihsCS7EQWqRfU9zOpn6/2fZ6CQBKJiF7mxY9
e151LTQHo1AYktyg8GzlkJIfctqtW9AG42vBuW9lD1ggSHKoQ+wAXts8QsCmg9z5UIewI7zZ+tB8
wkyMx65O9PHKQhm2JGSWortJ5lBlu1tGaGK2PVPjxYgv8qaOtXU+9XjUfDs94k9EvlCkct8Rp7eV
va4heFHvJbiMG4LsvQPACmdtScc4ZghW7s1UF4eSOMvNSAzSxgPIcJdpA0YWty1PaJwo3u0AmZg3
v/U5y/+jiO3sNNRTSI95NPrPhsiah0sT5HLck5DVbqWV5u9TYNGVLwoSdSGEwrsSAv+xDaAbitzR
UFwOyRMDkrFRuieXNjJh2xnAV1+NT9mowQapCqhKjlkfkcrEW8qacu/qBTQDXXr8NwqSPey/UqxM
qymhMFbiE5pIJDvMb276yw4pk2nfDLYEgW2BUOtQk1eLpkt4y8mkYDcrCeGMLQIVE7SKh8jk0BbK
0rrroA3cFr5OH84p8eaJHop4xp3qPI/mVzJT2GfNg38/WkpcdVWlgeA2jEddE/siVfhMywDOX1/G
LkOcPvFucVvOp+J5/VWhEJ/1bND4+kzCbwf8EQrTu26+VBwrKCJq1BULWSreuZY6DiVFD2BooZSk
opzPkcXUg1mHDAnsK0B5vYiF190lDf8vgH5Oyu7YPMPz4gn0Paw42MRt8mXs6BAnhngFQtoea5/w
RKwshAxAJ2qu4qY0QetOjfxq25KPI+sM7wh+tgdSyLqHEEbUCbSJ2EhrGkj0NKZiXwYjq6+puV2F
HtDkeoxejPYZbLXQ1qhCte5IOl67hJI43KkiPqUEXZF0SrwdrjvH7e9pHTdveqf1z63pxNdl7AM+
F5LThEcgnbu/dHmymdBeNIH2rHPqJV5NWs2t1VXyvayZky+aiHRgdE7U43jewPz283hYhGa8L1pz
ExcOXD8u54WVp24XPRqtfWR55Y2cPJzqNTCUWCE7WBZ5pK6GyXxsvMq+A/15HhPnkbg5/3G0Bm/P
OgpCsiMwDXTFjFEseMuQuZRBBGqUgwY5t4lGenUwI12CMARMlZMsXZUm4N6gy1CxVXdOoKd7OrLj
WjZzwJ0mHDgslbo2Us/eRFavUPlCEZvK6GAnQP50hJfPoKC+MIbh5BYFdLFHt4TliCN7BemqXaYt
Ebw2cMZFFo9kFSW2Vb8OHrIGwh3ENK7aQqu/ghuTBJJmLZpVR1nFqh0s+41nL/D3A9eX3JQRHCVU
0uOwc3MrfC5E5RzDKKq+FX4l1EYb4+gT/jA7+ZSN+rwDeBAp8Edb9TP8/Ua7JkMHk9WQmLm8dodc
+xzFvbuqjIaoagL1tlmTeUugE6iy3fCUI2kbVd4diHEZjkoYyQZppLxJAp382YZyCFlXdpsVHps3
+0D6hRURixZuVoSAImYxW4vOMa9HD3zSQlW++wX8gEsMpGii5pAWBZFGYWvF8IK64dQ3zSwa6sNI
YmnroFZtbQftjzFmUOWFN7SPzI45ATnWFG/xVhRr0p/d2x5vEhortNLYeakAJp10YUR2vXH8fn7I
hGwgBzYiOFWx1Z1y4kCPNHAwZ2gzRrTv+F+COhb1MafoPNB4v82859Ux85JX5/KPkbQaj6tSAjgk
mIOjlBUZzBMvZw+0ZPE2Aa+6vfyjDXycW2SBvO+9EniLbZBQdm3OjUarPacTj0at58aRTZO5gqAp
leexfImTWr2ynitwvZRybMN8YjBXzWFecSiAuvcJRhBAASVsurmFlVUvXTpmNTTxWHzrYgVV8HKW
JBidr4LNMLkixt25EqJLV5kcmFojZSyf2rngDXNFXzaPHPWKR5C1zh4N6nQ/dqNoQUAmX72be39t
arPsgPVvIZrmld+uOaMAjHS94dYOsuakAYJ9tJwAoaUf8hpGAYDbeUktq4Z/oRYiiWaVtLlrcB/w
PVQjceGhn3qHKZ8Mopqr+CgnCUmUXgV9URAncweNbx6RVYucSspN408DGO3oW9d7Fukjw7hnOzgr
/F+Iu2t405Ef7Fgd3MdQ1RwU4o5Niq+44LgbwlQLsoPW+8l1FnG20pBS3TcYDG94Z11iMoBeQ61u
jbuy7dpHfnbuH6fNFMU2YsuWMOkAKVx+S9oPAm5rsvRDFWkb1TnyJm+b7CgLjf8RZl8unRBDORTj
DckMJmTJlT9RRXhGGr75mjfdjJ6E9OeHevS1iHVuDrFLASbL+ea4MIj2etH0Z3rB1tVAyskmG+OY
8Rd3NFNO82gMBq1DQpN2OTs61QkkZnpQzl1a5bvLTzsluk4Fk+oEfxfoShf44fKvLgfv+544zHWs
4ARkEeVqH4Y5STFGvraNRDzkJGXvqf/MOReN5kdKYkOJuuGYRAQOT5wQ7rUYdBTLZcDzEQbAwQaU
WttcRTHlNk9wktLUC1Pa2S7QWFa5eRzwfUe1ArKdJDO1vZw7FtHgDlhRxHgYVPkYoShHa+qcEjmh
5/Uae1x5JiW56s3uGhWQuzCYjtx2Y12/+jid7ppIpiRtzDfMlr723oATywjFmmbZKu3hW2Wn1TEc
g3ZNNhUcgSmJLaCGJvAwNNILzSfeBE+pHL4abpfS18LHDJYzyMhPAysbhP20s6NM33tQj9ak+aQn
rOl4XonF+Hxp0IQZUm6copWQ60m64xObM78nlqZ8GfSZ9YjH8pOdjXm8SKWTfiYxmvgQElfhxESj
c5WFXvGWwU8+Xx53SYb3bcnZIuS4y9udZqm/pBti3bZD9pDO/WtdlEG4Mg1JInCg0RAQId0SqUgE
AjpIE04KLeYBt3zt5vtyhJdr4bhTRYuravDfq/aiMZ3aRyhlpr/VZ9TmEJT6pjXSig4InKjYHjnA
O5oifafNMsYUE2U3IbttKwA9hqXD35AcdvSUNl8bafOTTj74Z/LpexzEVnS6rG42c9KdidsurmPv
CN/GsjaXLuGlRKLTIQn3cDPjHOCae6zn4+SlvGM/msH1irfQZCJ+65WpBZi2SYLrUk+9W8WM8XG6
LMQ1XO9H4FFXSVviwCcbNlx0zPkOtjYQRWC31XEw7XY1DPjLtQl+SSn7rxAugrUVS/2sY9TdAPJJ
X5x4rPfxgEsDss2R5ph2V3QNxcvc6ausSb1iQ00AXvmQppVT1S+ZXRP4jTB4mdXdcHfpbPuB016J
XFHUED6opGPvW1E0p2Led7q5tXVpSCJ3KD9ldjQcBCloFGJIhWskrGutnFtETV82d2mTFMeMifkt
OdbhVh+6/tgxB9567rywVq7zxTJdwlHnjS/C+nUEYQpUTk/UN0Y3Om0RtP46vJqNY+kcG3tSJlaZ
4gQ95Hp+1mVW7nLM4cwgLP/VnUZ6NkhE+sLtvo653sG2KY8GFKeV27X5krlFwKnI8DZao7m3buLw
0DmSU3nvjZA3bNuJjk48oVhAuo29BgE6YtSUhZ/kReIBWaTGFR0yLHypn3VvUIbwPndjwrfphkS9
ds7kXKWXXsVln3fDnj0KLBxPoyt1njXhZvwO8wCo9GOABQndHzbgWycI1RHb8rClg+TSwNDHu8vz
hBDI2JS+TeOg7IuD1fn1tqAPu++Kytt50qlAFucJMXhqXRUESRp6Hz30afVljLvomkMNBzMHQaqO
9yK1e/NrU9ntYzZPWb3Ktfd64GOvq/PoxqBCgC4wjA+p6Q8Pga2nR9/ncCAKy9s6SWsfgAeYhCF4
R8LNezJ9CG3mmYpfehQyV5en/i998XnS8WEAgPrG8xyPpQZl24euuIQ8j6a1ZeRISvYDDfQ3b4rL
Q0O246I3nOJQl7q3VXmd38VR/6nve0ahJoaGZewXwft3MQ42JH2LKj04//nq5pnYh4tD96Ej7bMv
IakfxjTdUMMMrdLppPPMLlNm52msgVXHqGOCiynT5KrrCnh/eiUD/y9G3V/nBQj+PHo9BK0aCGA+
iKTiGsByF2jeCaKJw8GvYlagz2Wa7tKJw/1k/k3p8qtqAQekgT8TUz3WzI8uZI64fVLloXYaNfaL
jD7eLKPV/TfDHPXTWJX2nVYO/ZZdwb+J8JtQYHBxCyUx04hY+E9/vv2XH//n+88FMambR6rILM0P
OhMzttmH20k7TTZ9KfIs/NcaAMFGB0C3aZvmWwYNcRta3rh3pwFsuQpvx9arvvm2KmeNlt4tR1Hh
PNH0BN8RDme9iDhlxrH3aPOC7TpF6tyfr/pXdRsIE1RkHEaFh0bGmm/zD8O9IHNIdcD9c8JomRAl
6Q/Vy2U3pcOorw08fjd6pD8pxOxUgG2FpQNg+nuqZ+VN5ubx5i/X86sWweNqdNewPMSQvv3hFdN7
38xaz7ROLYCE9dRU7U6TEb2jtNBXUgWfUZ625xDAzEh6AoajoCi0azch/RWyYHRT+Gi9YXDM3LbY
MM613tY7Fbrp1WXP8PLM+y5i/k80V1wyiivdZ9CPbfyD+qu00yKKOPqfXDIMr12dQPA+stNtjDoR
KCbVUKs4YROp5rwMA4zyNFQvhmdQGc/FDn0lb5OOY/SXV/IiHPr5geS62DUMF1ErV/fhp0VvildU
w9KnoiZ5Kks3gEMVd4/AYUjuzULzNifggbx78DeBABfOqId4kKTVboxuEgdvPgxZ6MHwOooGcpLV
EEqXFeu//OSzBuLjdVJ9Cq7RwqX+UY8wS+dUqMXmiXTWebeeDy7xmFYvMUf9BVfW04ykiLPq7EsR
J+lKmRPd1nmm9+cr+XURA9bjzO8uj6DlfhRCce5i09EZel6GujpBB2++A0yRdm4OxI2p0Z8/73fP
OpZ/x0eChOrX+yAOUaZEbdxn5skiDESnmfjKSKYgbzOxz7XynCuV+fVe1VXPIIaDwZ8//TfCOLC+
fDZiK2gHtvjwqsVy7Kes4FUbAqM9qlbgLh6Fd+z8jEZ22x+YMqTXXm7jSx3ApKeOlLfYRvJFWRBA
MJTVg6fy8BZF0t/uzG9+CQN5Cj/CrN3Dfv/zqlSXEaEEqhGnOEMTd1FRxkOCWMVWFSkkQfP453vx
m1+CNcdF2DHvX0g8fv68kcOvnTMrnpMXkp1jUeX1Rlze51nJKCcHvV7Vnb3OPM8/OLbjLv788Rf4
wodXgE0DRdq8ilgsyT9/Prmcui8qzzmlmtPtRTmEu8LLilcZAE00sMEZ4ywQZMz71E9ecWOO3kPj
yw4IrBK7EMfvXyTXv3s4uCAarYIUe9MQH34BC+NBZVVCnOjbicc6KUNk31YSbipERTQzhPsNu4xL
w54XJBi1XSfTdgvnEZbmYApAhW0Uf1V6qF6HaZY8/PmO/eYH4y5xq5FMsmh83GzBGeTYe13vZBvp
3PcGB7ZvupyKeR7UYkkdXi8H5st6NQwT44k/X8BvlM5s9mh9HQOpLS3RD6s+jkdykkApnrw+Ge+a
cLRp96fLchyBRDhte5WHOSZNawh28TBk21TQuv3Lc/ObMwfKdIMVxDbnQPuPOin0zKWYWNTPvtMd
EIwWzOSGdgtviJGoNk3P3oCHVmL3nAeS9rAx49tUpN2VVUZhssrqVK4bs/nShfDvoD/Gbwmao5PQ
aKnAPFSLOIUq8per/lVMNRtTZn0Jrws6mg+PVgaQQhuqNjlj/Heu6Fq5tx0mhSu7EnNlMo/+Ouev
2/TlX/vhHWMwImg5z1p+lI4/v2NRQgU8NWZ0Hqgxt8LpqkdDMgIHa+neQpRn60Hp6N2SNcvjyn6O
DbOBMrLgwFGeMY8a2JmJ9wVfF2ZPo23fQ90gKsqJGrm4SAMuwoKibOgBKjomjGWgZ7LwbnAJPsih
o4lvla4Nl8/odkEir5SOXm3VGTksbhUW+VNBZ43Rl0FzXtdpKshpnK7oTLQAwWR3N3vp4T3OXZHv
M+gqIUNtSmOTAO94PPlhoV7//Jz/5kXzOVIJ10FLD8bsw4+V96SG2QM/lh0rce0UerqLkBA8R7Zp
LPMs7Y9RGYGOHCsy/5qm+IsQ9ncfz5kAUReyK170eaP44XgaQu2ybNLrzrArtYMujfR7rwfvAhkf
ZA5rpMVkcoM2/7UiOeMvNdXvPt4zDc8WszD7l7KmdxqrULWTnjWsSbOfW0cgZFjhnjGOsTOCafxa
6Bjrc2skL2kM7b98ffvXC/Bn5SiuLdi9OtEUP3//kYyGvlRhdmbt56m8dDXxYdJT9B16KFx59XLp
dg2jbhxr4nO+kQkVIQWRGX2ActbxVIhiCQbwAATi5IwQG3WNcezFRNNxNOeEEEJsaPTYTUkCZTzQ
pZZ6vA27mD8ySpr6SwtZwLRgHarvA20YP020cjqsHJmH39fx6cDFzsBFaXnBwLmM+GisBSw6BfBS
zNqXdk1NDPCyIMv08TJR0JCPv+JhRPglw/wZzykBU/4UHADUj1fflYxilluUZoPOLp61u39+tn+t
mKlZZ1+RJ7BMUDT/fHNDVWIzA657DnGrXttg8ys897lBnBBGCfycOmZbcjts78DhwPrL6e/XMw7t
WJ3jnynmX9gxf/50HK5yglYjOeoJ+p5ZJJjKZJ5+dBsGCth68cH9+fua8xf6aQmkaYSSlehWTFSs
hR+epig1zSz3uuTWibN62UUhNvYmKa2NB5QaHBSiNCxm1TLojJbqjgC3TDrtuS46be1W+b90GGbt
6pu08UlUH8CzR9Bxbi7nUxbO4UoFKImxpz9djGAUYvrDn7/FhYn147dAu+y6OOQ4qrOU/7KQu2bg
Vg6RXqewiatrvzbllWPLGhWVfT/SYF3QpEqvy7zHtTvkU/rapfKxNuikIcgKKyzmrbNnzp+sMF3T
ICmDAX+sEmc1+vkNmNpniPM8wb2RTp/pE5Ykvc/9ecuTD15kqffUN8bz5fFlbs5gHs7A3cAi/gZQ
DxC2LiQaucEZQD2Y5qe0c/s9UEhG2nEMfturuUJPWiBmpLYz0jTYSAWkJleq2OS9658CcqiXTqnE
qh1JjGDMDGgzYmi8LRVSIg8l4xcGRhjRZ0u0vUSLE28v5+Mi0dWZMFxQF1P1pOEluaacg6zsdN19
brNqTM7JtKcEpznsB1Sb2pfcYQNu0JOtRU7D0Gtbg4SHWo/EymUOUZlt+i3yteLxMucL28pMb8Kh
Lx/NoprTwnN8Rigu4bmaxkucB+4eObzc+AErTSEdM/7LU/zxvaGktV2DSb4lEAT/0iFwwLXj0a71
kyzQeWi43m8HZ152oB+v/T4Zvu+A/2tS/kt6tOmw1/97kzJe6/hr/OXH+OjL3/huUDadf3gxXQsL
Gig9HMUcAv9lUDb+QUmPOY2lz0D3Z7NIFQhoIuiGhviHuG8dHbPlCdtlSf4fhzJEfP7Mt+lROQDB
BCvZf2JR/rmT6xnYn/kPHENIrmwCMyvxx3NFRUVMSdWS2tnXxm0ztJ9hkpdrgcR988NdOX9fl340
Q6OY/mnV5bPw8MxbMiuvjbvmYynVyNpA/BdLVF81E9yOwDKl89FJls+EOBS1cKoyIjyl3Ymj3hPK
U4lB3bt5UHypWqs4lmiuFrKLcnLfnXTX2y5YYzNHBhGZ774m7F1VDZ9ivJ6Hhuz2cwz5YYV+3Tyn
WWC/WMhN70uvPEaGxvhqcPw1aT3vY92XQMdb9rjAn4BViIpZgkBYGi7aOKAXZGteLJi9if7U5O0Z
r1z7HpDmigTGcb/CF2+20NWbRdxoDCyG5EBWjrUEqoYadHKJ/6opzOjQdcUbygVkZpZuLYnJrqzV
OMbyvmbKl0Ausn3i0EBBQXdn7Ps+hekEWX0IYyIrmnKVWk5LFRIj1dDq9j7XfC011gREapl+7yME
QD6wK5nFB4IwCsLs5EH3sUe0m34oR1cd3MHT1PNoZnWyiMjrYq7OuN451b7ln/vU6F6zIXRRBnVz
syMD0/SlGaQxkAnZMZPw7IT4grIdBZzoViNNZBSwsoPybQ7avDO60feWVRD3cNiNpm+XiYKF104w
zvZZhX+KMb7JvWZZ98ODE1nuM8FNPrGO7Yw8KZQ+HHAviXBjMEnbTUHfPDalMkiNrOlUHyhbyB0z
pJ7Q84SoVy1GCpWMOkGPP5llA/OMWeiokxze85iFkiC+Q1nptqCa8lNoY1nXOWuivm30frPul4Qh
mjmLFqxQualkGB1QN2nTUhtRMi1SWDVPJOCNxLFK0T4kJF77s0GzISxU78Q3b2AOAhudcEQKE2Dp
S4ONEb6tnRNHbpCTA2Fcb0x7YY34UJclsPNPIEqguvtG7CYL0oC0d3D/db6okXK+eVWqTVufSdwn
9iwEgsx8IqqlhI0HRriHMbWMiM2ZVEyyTe7aZE5bPcJoUmXnJ7e0zPI1AdJ9sqFZ14R2e4PcuMrN
5aJWpTH/0618Q8LP4Q5WflquEVFKQaps1tXwTGzZb/qaaMDwtmnVyHrAYsQY7j2tPTLE9TZSL3am
mSjWc204VGaWTmtLRL5kuE4ywBJPoCHXhcaE5SCdkThSF1zHFzx86TNtmzoD6U1pvkFTyM3JcVDL
tZc2SCVxFiFT0UQ8BKs6cMNbssa9V56JGFoz+hdubtanrB5u4pHKwkTsax1pkb1uifwEjmkXdbxO
O8IBFjw++QvMe8S3ictwXHGKOk2GPTIYbiwUSXaC7msLGaVJFlhy1S0cbuEyYRAM1VsyZQC62Fb7
lJQdfeKiMF2wZ/gjFqxchBY0rgYsZGBgvGNqAGy+hDzyXggDKjyyim5dFNBfdi1VI2jAkmPA2tJ7
MznDaFFvrtXUSNrLPm2hIxYIGSNN086hIeNnfQi68NlKfOttMJzu1cja7K4m59ZalZTt8Me0HuRR
pbsBkP8+Dwmr1/iiAzj3Cq1NnqzlKJpzUClg1RQnkQRFRjjZruzC+s7wTQ8zILhdk2FpFX5LLdSe
6yTX7Oow1bIaVqSUzQqVNsOVrOdD2Z10e5x4X/KBOX9fBGSDeRZTzE0NCKBcm0pGRBAEvWse/HKa
J58WB8Y1PBjL2PmtU8rVHCPyTJFkWktl+v02HAjXWmqymF8k09bD61GOsUGHQY2Avwsdc/Fk6lJ7
MK06fG3TQJEh6nmRB4jL76/SOG+DdRlaCou2NDNOjzUQ9cGDLw3xC/gYCSuooj81hNgxYobpee10
FIGLiIuteXmz/qmAnoZgSTdGzvi+k4efaTc67btXG0X+TYL3Gr6WgZnkK5wGnN8WmWGo+s5PBtu7
ZRKtTc7SdIpsJEsC+ZCzHrMKprxPEz8+jkWM2WOh3GBCdpE3ZgJHL4iKntBqYSGzWUjy1giYItVA
nbjPBLrmnlbS0dDFDPeCLzUFhIlrNKnCaLT5SgP5zb27CMwwsL6BcZuFOXipiXts2l7zShDzzuhu
yFXT6LAkY1EAFtQ6Y4Ky3moBK5LuyuaRIMKxIfEm1XPviZDjhKRuwuzlXSVtZa280TSnXYGayiYZ
2po1KpaEZAifB82HDRoyPjBRqsTOyUzbPWstCj4HvmoJnIwNtnumcEzLrV6YtrVFZZgauMmpMqBb
ubqP2pD4RToFhZI2YgTejl2R1p2717Lcp92Wj6mRvFkKzNKnsRGtviYFDvPSCnCvTF6nvjUxhXSi
N29G+Lf5jeNUBjL13EbDwztZutF11fCDboO+yoNHPTUnEt90Yta3ZuKUOVff1NM61XJ1Umq0xDry
sji6Yf1V6r0FSJas+jTMnVuV6tb1ELG+XqmJ2oTgw4gYGm8UQ3FHbJvWQvgMxGtlgJtbwQpNunXc
ZIW7aqcm6s4dVqyvjoFO/BuC1CD6YtsAEm5shIjhNdYk19ynepEz8ijJJ4uWAOuwzizGYpRghvtq
SPo13pAajhSJBch69Wl8G5wcmOZA5D0As/wo6Npx8AjGnDC7sSKTKKe22XU0OOiK501mr0okU0tb
K2lU9EQ6joET7rBzPSSmKF5UKmWIZc+pCKBCThEGUXbkzEDeS6ln67Fl2VrwdJJpVOgTbzKnJMzX
xalO82hjdtKsllXvsOZiXFn3vQLUAghkazVEAYwM3K5NjRSrHlIeXb0kwnhgmM4KtXy0NBty3Een
RVoU2o52UxiDR5zsMFvafAUEzjl6HrC0ynV3VmUhmYWKRpyX+1aNab+L0A0tXZ2VJA2DaoMhKdwk
7fA2dVq7FSYNRETiEfrAsvskk6E4E2OnlokbGbta2MlzoaIATzv5Fwu+K2Ve7xU+P3Jm+hhAKFkJ
6Bs5XGp0apGvunIjEmdnMzDE9i1acqDzzuSBrhgsL+ouFOB6/GyjuxOp1IH4ymPSnAcbLLLVEgCR
kGp7U1udWg6mZjasVlm9jkgoPY9lxjBvFNVBCulsDafVXkPbvvYi+MpSS/MV4C6NuAEzWpKjnR4S
d6zve8GglyDajqzCEDjL1msQMhZ2t+I0R3YfCvpkFfqxc2yHmsmhnT2ldQYJedDoSjVKv6uQpa6w
urogYQlGSZhZ3FfBMN4Ehidv2jap90XmcPihlJ/zkvVNpPuK5ZTjU1sG1WFseGLoltbWQhCUChLS
vB9aH6RhCXHTCmHL8nPGGw7e8rmOqwNT6Ic0KBK0kXbzNetoLC2EUuCPDIVYcSjQG7pFd2yc1Dna
fZbh/oYiyTl4pVVFPMu3y27rxjrWgWAgViby7c8OB1oYXmLYF/g5OK3rGRlo3sQrvGo1T3zp4Hid
Mc26e/g1zo2YzHxbGerJHer8ZZyTuFXaWYdsmH0guSzfpG/2Swta8AF4My7AKLv3JVGDEfZDxNVz
RT/lqlgnVu4TK4H5DzuLKR59cHkxWOGofDfKQiRrKxH1N7NBml7aZrAyO6ckUCNUpKk0wGNZ0pEq
4y0BE+oh6kx5yZL2faI3tSqKRlvLnsOoqorPmg6Y1BbEfGlp6uyd1sfU31pKX5stsNBERqS1Xwq2
/6je//8zl8CnnP73Bf22fi++vP1U0M9/4Xs9rwnjH8ZpzE4gMDOXpYD/74J+/qMLPItG6kwkRyD1
PxW9Yf7jYOAHEs5kfQbk0Ab4F3LMMP4BqyQYXdHJYWSqW//v9TyNZ6YDwucE4THDxaT9oZ4fqfNZ
LiUBmeSzQQdw1DrEmr/L6er+pf/0wQb+/bO4XAQ5HNFM1EfU+z/MJIwyj4wha5KVdNCFZh0ziCCw
xQqI4GczjRrYl5Tw0UB0LXLLcz2oFnAvW3wxAJ61nRB1Viu3CvrelZkWSPvzqdmModYhHStpAZIA
W9GBpDmvVauCKoFuHil5iFjVQmDOA6FdTjdF1lq3P/zgv+lV/NwQv3wzNilEQEygkCNYH76ZW4Rk
zgV8/KSRd9Ravr4kI5uzrlOj+NOIJId/Kog4zZ2/dEl+7pH89yfTmJ4fMUFn4ud7KgbONz4L5Mow
inDt9DmB7py//9LwN3/uHV4+hl+NCATdAPPGk/Lzx5SK8rPz/XjFbUxeYyckJY5kLnLK9GnKbmZy
YrU0jDB4bYkffRmr6ZNUyegujVQT9642HdwxNbdVnrfQ7LLS+hYpL74dYMgWC8NWdUeON7nr0Eiw
CwyekXxGX+OuGEHM9knyLK4s5uT7TjnDp/9dttpx//Z//888Wv/3y9biHRtA1/zUh+QvfF+2LPMf
Jocz6YcRmjWDEv971TKtfxjoWZgK6c6hMvkhSMUR/JFJB4u4DBQQ6Bv+Z9FyDNqa5gU3Y0HMmxEQ
H7iIf+IkmpQ4PHA/zDLQZ13yOGA5Wg4+NefDRKYfrDCNAw6GBkkO9jquM39jDNKFyD+5u7Ah9nwS
7tbxOmNVdxrmrCwkE03GFgapKbuSWYzn3C4+S5261/CnaDmhPoAaoO0xeWRLszLpb/BFFl2jY9Gj
PM+9MuNZNiB+UVpTxNUHqhtMkAlHjkavXVgNhLQRtozJi9iAg1fUW8zP4beqJG++6Gx9RUeMGYoh
OdBYGz9LcFjy8nDSbquJ/gwNl8h18tthCtWuZ3BU2Q0od+Lj+65JmQ8h4c6mJzBbNj2P2XtKwblD
Z9VwjGw3zFxfYsLDzjKlSvNrBomhWzCWw0jPVvOZw9lNVHr6Oizdb52vBlYMvXxzGAvsPEveZxGv
I1ydGzPrufxofHH5ypVtfKGb0azQe18pI3hO6LquNLvPj6AOtWWhR93VwIkoW6TYdpgpFx0Tl4Cg
0doiqIImnliSd5U8EaoAtJi0vLfR1sRGJareRUytth4hgQaW2VWuQV8dXXLWUBzZnP8YJ5qg7R8g
boxYlV1vn1OjzqdAf6/h7WJW4lIkd2U10C0shkeZwitKyRrHHlkiia4FhtGAiLvJ/0KNfCrAwC8t
kOybvtCgLkypPEVFra+1AUMQjnUCmqfSWrdGfR6sHre2W36uSsunawxedo/7uV1Rp7iYD1x/F0/d
3spoqwVa1y9wdZImx4kLIhsB85zuruLa+OxHUltXWrwq7YEe8OSjVVA5u0WkPaChas+J59efDT0D
dRfKjJxOSQ6gdBCx4rTEi+X1W53038TgUNfRMzK06zAzCDiVqzTFLIfBd0Ps5LWiaSgNcY0M7IAu
4pMgBpKnKJOsor097ZLaeByaImE3xUVK1B9FNusr8/eeZvIpL+JxaTDy2wVWLte6kxWnYog7rNJd
Tc02G2h54+zmCSuIg03LLXViOZW8irSgp8qe9gRTjtu0tYsld/2qrutk5U7GUs7I4aQztwQ8cvcq
Y+lJ29s1Ba73xgqt10Tj0dMsM1k2YdesbZ0gZltn+6cFM7ZLLJItoviBRr0jkdH7tMDXpeGG61wf
VjDtl5ZGiYvXR4GepsWJR9ASt1nb4N2i1f2m0vHo5+2ayGMyEy06uXgIVpVn9it9jqUwg0ysCZHI
H23Qimw5Yf0MeyI5I8mmV2k6I2nyBNMFfVQvldUN23Tq5o5s1+uEuLXD2cah6jZmdz+FaL5EqZXN
2m+SZzNoGgI4212bdIcMrQSRJ5DWbTQ0mAY9TL19lzmHLjDIxkQ6RN4fCR/hwGhbD5H997SpLfeL
K6R71f8XR+fV3CgSRtFfRBW54VWAsmTLYRxeKHvsIedu0q/fo33drRrbEnR/4d5zx07fi6wgo3Lp
50vfK8mjxLB6K2zo/QqU+d3Qq90yc1AbORKywXqRKes0x1Gfua8u7zSzBrJlTY9o2Co+YG6Iihqn
FEufJ7cxxiCPhRZUvoOyyanEdkE7v6vzOTmzrsijwiOrp4uhOOFwNZxrQ1f4ZDJ4CtLciR+bNr0K
5JkBUdcBWxAN15b/r8V6WrVE0oxZ8YntxbrczekLB8NFF5OzH0R6/7mjc9a8OLMCreKB1WnvNvao
1MNYuc0Zr6vcp+RIBGNXXXNGWKHvD9019Zzy1RCjF2AKQcseM3actXY69r5okQpb7c6yBuO8mo7Y
MVDFw7MWpD+OlVRio2xBqHlpR3ZuwWsbF0Avm7ppWNL3I663ePgaqmpjTlVUpMZD5dMBLuqQrusL
4Ioo6cVxbvUor/Hg+PDdlOAyImTed4NcLkE1p14wugPCv+HbFTb2fMGvnZ0Jsudnm9dy9h5puo8O
YXwdVnOevFuFy5ax7KLRdXKEqxF4u1RIObQHOb5NdvrslH5Q5svNVr3829z72dLTHHDUpH345WMi
7kuTmSFOTTdYFMGi7B89J1bD+MZxflnY8QCAkevM25WlN5Fa+gPTbesMMWwI0KgvRMObipBBgsMD
f26g0nHivrSJ99OQGhtK3Xkl8YQ8084fKelAKrCPMefd4nTjaTSI48vHCdOinv7j4fL2Pu4VM3Q6
XJaapleROZMBGkt7mTe8PNqbnbdxiH4gfmBqj3UOi/Q0MJqHSG+cllpeTCZntP3DlOxLWWQXs1tK
wkQ8p9qly5SGAM69J1IFki/NLYw/LjEMHHG5kDu7rzKdkZXILjOjZsIT4+6CedJ4l7m1n+Vifadi
IVd6yN3vvrCQUquUh8afuPitWRPRgP2cTHHFeczOwT+0vbbs4ax1LxOT++si9PYBlDwHBZNMyDeu
W+8Yt3Y8bvf/5prwofsJOr7vHnoFaH4jvdR9LHLn3YS5eqjwnG84Co6p65gfjRoYwiVztkc8x3uJ
revW9yRTDXpGxru2/iXpUpQcSn0VzKmqzmCRss+Jw37bWGws4yUNYk9+x3UiN2udDhsEZ/fY1NU4
JF7LggdEE3ZEt/oex9S/8GB9ohuON3xFzEPQEOiHLivLDPCp95RWSlxLeoJgGVZ3P+rZNfbSjyo2
5WFu14+aGOhylj3vAkkF/X36OC2F/jLls36QWKz2itHytnbm5q2qcGSVdwmFI9PuopGSA0cgW+PD
qiaP2SkBlVrLJdaKXttmyyQ3PEEJnii5nhMcsbtpZb+l3PYh91HMyiKB0arU5LJmS3jtMmeTO23P
KqUp3yB6bwq2iBUrNrAHX9kYNx+1nyF5ab35SDhEW4besBTBkJLMk1tDslc+mfes2W+FFKwshqrY
KWdgs+z75F+XdbZTJAH8qQwmPqhV6804VV6UwfAPh66tdj4bq0yHkFX0F8KMOh5BDYiO7Vw0SSAx
rtJXeuRQmM5z11SfzGGey+K+HhRbKcfHcsAdn7ox2504O/AlMijFiER7V5FAri8v61o4bwpQf7Vk
C5CsJv/rAdUm11bVx6FOx8dmACSzkAadE1GBhiyT3zlx9dd1IKIiQDpZRk5LRE6ZJo+yH4s3odnO
q1U1xoPbss6ivyUApdXhjGdJ8wLewDn7CYvxzNG7TYPn945BZiNsTmZxN7lvayPV4P3E808Re/qp
84hfX21Mm2kJESOuyCaZN9Ic70LRdiuKCcCEGfpzvMGfGZiZu288HlKnbZ/EvB7sYnlvkuTgKiul
BrCjwfXI+bSPZu69owl+w/a4wwx2nYRDKTdjSnRHizeTStdbbAwsyt8t7Mv2VZz+yV02LSsz67FT
N2YHVGrVcHQy6FoLqbbxFIfTmAFEW9WT17pR4ZTbYWKUVv/VlQiHVD8ROwYczUr7z0rzPlUTH9Ky
5Zv3mtfRq/6xAYFf46abmre1nryrhSEwWAcG1DgBLU8e6dujtCFeom6ec+2ebmtAXVoNJFTmE7Tl
6necSjAoeJGPHStn8saUTtCSm5/QbzbXYVpaTng7zLO43Yx5SamUkBSfinS4wFUnEF53H0Sif2gD
V+9ckb6L54xvi7OOXykr9+Q5vDEQJXfS4BRbAYJzFzfE4ja7au0YmjvLYzl3m2wuDwDrolonNIeh
DHSTfCkvqB2s/dhmxiNj1Xxfi7Z4nNd0qzA8apNzLgb3fjgmurxJx74m85xt8mk2d3GFv6zPahLm
0H8+VdWkf03ECW3XIvejXFe/VqqxAJ5FDKkjUaHRKzYIxPQS+OovEV7SOmBDYUG1ta+Wp25zKXFS
kHP8JbKy3VI8pb95lokN503+DX3oOoMXOmA1dDbj+KbXef3qG+2WnNzQrdOdUadBCfCNW4G1cGFM
gSja+VqJ7setjTayrF4S2sZVaumwW2u2plHvuL+p0VBrjY0f6K2Dp9YSFwbxXsv8toNCSBL5Maub
31gNIiTPz7z4VvI6mP0pi+0myNTwneeLPGLbsSKjXfpdZhQXU+bJl597bbqREyntRCv1ccA83YkA
SVVf5NEOJ2fssy0Msaiwsimi7DSDkVHZwzwIAj4rVwODR6z00tv7wWkuLmzDZ7hZN5cMJGSY3a1x
0mesue+iJBCyZ1mK0PDbSVmOJ2xzJ83fgxw6cr9BK9VVduy5gi/o89sD51F2Si2CB71BuqHOZJ+k
9PIcD1RtflevO3s0OP9yz3qLe+JpKrtxv+rOkh+9bWDVLkJWEWE++oI+XEZNx1S8df4wCGKXSlHM
CnFfkn1Yq97f91xAOzCHYzD5sDSU15zsKXklokk7zt5yM8vs2yVPh0WzV+zYe36B1d/Eyvn1nOJL
TmiB2tkSMPdNndxpSuih5SyKfZA8ihWHkVXzGUoM29SCvAAOyhhOxsaU1t7QvsaKRGht3KKzd/eZ
2eJP1h6x+ZVfkgSUTQ96BIneRCWr8QImiQNVdB2LPcgL68URPMCG03tb+BqnHsQMtDFwKl1rkCtp
mX9V1h8s0VUnFF751V7LmeCqgp1bTbDyZPbPfkE3A37dZy/bfnpT7O+90XP3hQ9eqpJ+yVVicLj6
66OlVa+OUYtoBFmXLWIM+XuOOMn/KLvJAF2N/Z4ZRcNymz7utCYuHRX1fR2Oq90FBq8nppQeZ6Kn
VxTKlf2K6Kx8FYMxUH+Z2gGaxAAzQNRnTThd2A8skiWW1JtUS9eG9rrGERtSVCGwweywNJCU1BUm
gaxl8wz2ugmnlJpDOvV4brjnf8kHyveL1JFL6dlyrnDHdJDa9hbS2u+4MfoXRoVm1K1Z/dtXlnsc
7aXeCnLaw8WMq6Cy4O/7scL/b1oxh45VbBu3Lt67Mvc/WqtSX0wLRzQZzm9uKv1QeOQzrQ1rOI30
2w2WrmSbsjMHcaE3+8GuWAzNXDvNdI/Q9BaSA0sL62S1rt9FCrap09w5cJZ2iknx1tonvpr7to+A
IPbTaaCzrxsDpchV1+tRPNsK23vu2umNJCbrCT1O1oe9NrN1H2faKDXXfDNLH+DOUY/W2LWPNODe
uamRsbDPFXA20iUol6IMIFcwBslnY9PNAxUI3NZQS9skqtd+2ZbCzQ5epukvowdgHOsDufak8V1y
RKNLZcjAi/PhmMeJl/Ijq/EddcJ4lrO/HGy90SFMA0Mou13rev/IRPC2XuKylmXgDpsNAM1Jwc5F
rsyFPU6wCKTIkcbqi6RjhiT6bYuu3VHCoOox9HRPHkL+pNL13dKrSzKp7qqXLSHATcGDmYh5N+H9
/uliDL2Ysrj+XcdGGFzUcU1nPw/l81zO33cpExGoXfJcorkJk0X4Rugn8YehmQ1JJzGTA5O2+t7O
86unWhVVrNcY9A0MXeZ4EtfFbqyQwKQPM/Niym0xmiENzsXXBE4QR7P6TdPk5gespWGfuHLkgGr5
2O4ZfeBtWIvr3zG4gTvxrjtRbzI6s9fsS7blcxovH6AozqR7GoyJxirsRrayCeQQ6JFrqA/CohQd
DVgxhBYeicMS+1Hk+ptXaBZKiNlAetZr9nzoppJRNwxo2D15koXGYCThvDC0kKPu7d1GlW+WMtI9
qakGn5ixnnqe7VOMNeyhSOz5Ccux9eaV+gMSHBuIWhtzLncrm3DStZA/J3UWaU4bk2mKQn/S15GH
cF2ujihg4ZPdd2uarkIfYCE4SzSLvajJlej4BG82k/xlNhOHqzGv0CpScx+jsgtzbTohyyJstTON
B7QUV6RTQVd7W8sqsMLOc/zS1s2/hjItjBV1Anq+gnQpMtJ2cFJzpIoJ2r1CoZTTBw1cLz3v/yNm
OOJWF6DDqYN5IB6ZtRSNJBolfYKEV9RONhE45U1nlkrke7px0CMHyC3+Zl1Qb4MMDDqf1WiltfNz
acTJecCasFVanBxWs5y2LX3Ih5sPEcufdd/XaX8iW4EyynYeXRwgRSrKl9YByEIEGJOTdvIOLvGw
XoBL80LwvHUy7Zjbcx70o5TLjPwD41CzUEjShJo7s5VVSNRYvCFsbq+wHi0ICcTWIWg0NKrxCyv+
D4yWjzLNqHBrULd692GUlrZvfZe3CRjGpksNRhJDPLg7sHNdUBb3aEs7/ZxNtEPxi0ZSZbweMWCE
IyJhNAH5atxsfL9zN6zbppg9pOO+v7MM5D2D0d38DOmclA+dW1/0tX2YfCphAPMRfgUqIqYsfqeB
XHVbxTpN/eGRpndMHQRumkTeqr/TmB39iSJcoMIwKJQbYuT+Mb5gHKw915VIqFu75Cd2+SK8EoZz
asMxXEERTpzgbzg0j3K0n3SnhZ9oo4lPKfwYnNd/qhThkq3XXeiuxrjpLBg4GNS38VQ81YBvIuQH
05vbm8VVmoA3AkivSMqqJESO+NEySZlaaAUegsfq2Gj5Sdf4IP3S/9eRA8tsJNAKMH4oL83Nmg4n
4Vo9bX07Xl1pEC2ii+po9WBlPAftBIhYBDlkJarleVkNGS3J8m73ThrSWfwz8J83UGaJ+MOsXi4E
v2kTzAqGz/ssr7vT3NZaNLbpcRGLuixDNe3JMOZMUUl9KnzxIUBX/JjMNic4pgbz8JfERUfEBWoZ
p6kavmnNDWzkzAmG4q7/QOG2RRJJMtzq1IE9ZvZjH/v87x4jG3IJzamX86D0omdcm7d/aYO1ZmMJ
mT3oBCiTh7cY1nCRkNi2UM/IWSxx2jODKxSSy6Ud0+rb9epiCEj5Q5SoGmWZwWIlnssPX8V9BD0m
M+GF2boD16vRFUyxQ8psV7Y/rvTta5MnGtxgL0fJFHuZ92GM1tCy1jWav7OPGSTszD77lnk9H80h
mYJRA5LAuNqkpy9q+We56+3sdf6UCRQFnpU3XTSKbFhOuKOnWU8O/inKpPTMkcGYDaDAWac1eUaF
mgT2bOm7Qit03lXpX5NkqJ5hiqSYIzNsNprv4C5LgZWRD4gZS7NXGh0wk1uFvPnRN2jzPD1JTzqu
Si7D3D34lhECa0UwqmX2TQG8doT92aaEzMfeelwxhG9aS+wW8SNtXqXZaJiFLb8qy6u3VujeWdrx
kX+qB/JSi20rAX25S93t/MVkgbNqsJR6jjM/bb1gaZN0pw/T5+Q7N4kA8LC2JFQn7L+JRGWLxJYK
ABKnkAYo+jWOc0qRlujWmE2XSf3F4Trlu9UZImQwcHPs8jgWNHpGgm6qg0DAvhrgbVzmu9lkqVFW
zLZR5nmhg4APfhMjt/RmzLr/dxzJZR4WLb9mK9ffJl+dkV1Njri/5o0zJ7li7aljdavU8lg5OaeG
dS9VCve6yH6KbJTXI2deOVHJmTsrW9PDkOSvdDevPKNm0LPFbyz9IzXjSHjJiwIv2ddkx6aT9Y+Z
V8c35hh6qHe8QGldlJHSoG1vYqd/8ZaZPFxd/0kmRLklsGRE3la+J0mdvypGnjqL9prPzq8NxwIR
lLIeevY5NjpwRqA6o+d41akJFh5o5TnrJ/P2OjLmeuHRLkjdpRjZDKZWh65CrmMUBqK4vgkbl9SE
1F7dQGXNU6/JQzzELIZQ3m3uwkoQnsA00Bkbf8Aceg8QjdWhazz3URLvHlRxpbYwQpMPxt9F4M09
mp1ZuO+IyV1OGD3+p4oS4fZQae956VdPq72MRmjANH8qOlW+s0djp08xS3tcX4Y5+7e2fdCV2l8D
+HmkEsQNGXrmkWIrKchf1cv8k/m82rVN/ePxnHPBY7HWNmjSDyW4FYhqddPt44aGGrG9v2MI8IIQ
RDHypghqMu+Hi7CMCDMNKgPgihfXl9xylhMjeJDn+tA/225hXu5fphRJGjg9tDNyWJ90HUeu6lab
zFEGlFMZmxvcBk2gZQQHefH6QABFvWsHYnLE6GbRmoyHwc0xk1XFX/wZr0gljxM+TFhY7DUdBttp
wZyP2NFtV/V/PLZDEfI9i9o577aWH7Nq7bRHYcPR492wqwdzrkZ67mzvVMOCUNCCudZ70yfl+U1m
Y3nNumr9c1c5MC/P49AGk/dErLd/jxxHqeGx5LDNND1PQqZP3ZL3gcGa6oakRZ3ReJHvOvr7rmn8
bT0nRlBmusbsZ23LF5LGu7CCEoS81NcAz/v5s/RytJBupiSy/GUmbNleSCqvWnzjphXqk1ucEreT
IWXuX+5Oc9flE7d9zyJz47XMQvwm3skue7Y8zT1ZSEg0ty+gtoOhntqU6rYc/iTrfRZnElvtdr+m
IQ9GiY1jwf35SkLrReoDSt2GasaRodlqYRP3SIbNL+W6FnhBL6xAJF/NRG/+1o5yNoRGlEGiyjKs
Ice/yjsHcYn9+uq5qFvjheu/RRhtV8lTzC9+TAY/WIr7MmtADxnCG4R5stb2yS97nAMEYTOxeZMd
St5SJwIbsfylmTX7rmCc9i0qOfDC9Qs94hDYk/miSS3DIg5t3UBH42UsCxK0eIGgtdpgeTkk6Yom
qCc/2bJiJr2ViuiXCOzszJiGSZv/usrMJKhpGd/A1WE4h1q/65kAF672o6mk4k/LEUED/SUdumPp
TY7nylTdRDJkd/MF7bLD2T39kUr9ygntaUM8cjCUNAhN8+4lM0pujbmsWVrDY7rOwdynRz+eIklS
2DgYrLMZIAdNZ750aRXUMj91eFvAc+XTeiOV271SAjTRavZWQEJemBbTuRsMXAcGx2vc4zaQFaZp
T8WhgDW9KaD20UMw89as4SDHkk5N3XzM5kegueds7K53rP0lA17CZvQe0dN2jECmCREw9o/XkdXJ
Ppm0/AG4uhYKSIK0VkXPjBQ82FGCDVt9mqU5Wz4qFhgJb+mBT+jBm2wjEB5Q2BEvEhHlmHPuO0Cb
lc0eMKINwyJXP8S10ltDS0fvvLZUsKOzRHkzMz81QSA6dSPWzWTk8yZbxafDdPCE84fxtXS3Q41Q
mUeGMbcFOpNaxGt6+9lr0pzt9dzubdm4d79/ffJSlV+7zJDUSwOkeMhPDMRrY6N3TIKlsSb7tjIe
ge/3J7VwfaVkaYZ+Vq58iYPuhZiTJVLrwt77ufsx3Y87EAK4uIRifeGyeKwI/DvYDZpbQaDXKRb9
EaqxtqtxSNSF9wFhaeW3uguUkV1jOVBRl3HSFotmXaa1hL+d7pO0/xlMwSeyBHLudjnuDOEqnBgn
pm1BaiJs6HjFM/a+hosBuH03+IKyu38iLy9ETJtBa7yXIOo3XvdMvtqyyRaeT3xL+APajSSwAxL6
djIZtXbmTjblxoXxJ2dv2jaoqIEmTG+8rtDs5fNKLja+D2Tkg8t0bYz0ZQyrEWEq71HdFRGm1d1M
7C6vP1th1Hi1LJZtgZuEo4S6tOWkXhWMi8o8AJQPMs34FrmBco+9i8eqEJzopgffTOZaBHSAY5Hf
HC7EDgcSTeYY1DDdaQ4YNmjHFL4Pi+iKST/rwrjcGZSdB8KnjQezUpJnpmqy10bMxQaJdhaVZaMT
DVg8jrTOu4Jkh2uKr8OcWrVHuSg3zJj4DHX9dZ20Xdog4YaPJANDEY3eghl7QH/ehK0/WBtENUto
SqXvXcB7+4IZ48WYzE8hCOQmUro48G7YxTlLqu7RQtAQyCyPD9Ak6AMabjR9GL5n12FHqzcPa52Z
ocaKlHvcfpUeaxR4s+U7twVqgbpZA/oaf5f2xUczsCFsO3LTSx2IhRj0X6+2l4dMwHojVFTRSsLc
tQ2VML8W7ttaKV7gki0fg/Vu0Xdu0wKChxivWR8WDQse9J1v9sSIc9x5jCMscISqEyzYF5IsORYj
pzH2ZBOjCHb5OLzshy4mgkCzE9bi7zE4HA1UoBirZhJmMjWuNKG5ydwSs5HFkOydkMGDlZmsqKcQ
kxMEZDIpA8OcD3ZfkHd7Pxfz36Ujsd0uoKW6KUctyY2QkC+CIHkvtqNqGNJnVCjODoBTvVJhjxfX
BQupM+ZvzCdhaMaNOHBugNF7KkrvXbMR4JczI9pYUWUYLG9yhwq2z/xHvgntoaVt+LCMgbZbxr23
U3aN4sYeMvNK3DO/BeOsVleQIwe9/WfR5LFQrGZvP476gGtvsQ9FrgeEerMGmP2MgF25vLIXP+Ew
GyPT4FrLrUVFaeklZ19D1z3F1UnFThc4LnlOjGro1GJw+2sCctUq4asj88njQM/dR3fOHkTWPa1a
9qfVxt08JDuvdx8zWzyZ2DJRhadaoI9DFiaG/5yYHcsrObqRkfsV+7Z0PdV2V5UbUuIRNTip/k8Y
Xk7auyb6N0TzVaQbqeUHxDjmrzXMiXw3phBqtndDmX+tPEbga2ddddZ+TKxhQgxJABtpW5F2E+R4
Zi6+DpB7yp0Va1/j4gdJHZ2JtCBW196AbU0RZ/FGhgTdrO6L3y912KRDeujHRH+dcc/nIV2/44f8
cF5nB2DGkwPfBFmY224duTa3wquSI9Wk2Na+dZ9o6ZxLI3LRX6JwUeCh5F/6NWxkaR5oUctw7HDV
i/uU00BxEDQLBRF6s6sziDIYdONBND2HKKJTolv0sPHj56J170csnMzBNpODSJP+kiJgjETmL0yV
8rcqIwC+dOXbWHh0CBgpDk0Phmsh36TGk4vTo44Qd/3qQxeuk4kwX4PCbg0dE/+V8AeAam3kuTne
iKHVd5XhvFDtP4Lrv85yuuU8cPja+ntyzFWfiUgsGjDQCmw0eraD7Rl+gAAfwwfcYjjxkoUXRPvX
BbZdKGbt2mNLRILEwEGx12Od3j8hM2O5uUZY6dh5lckWW8+DB2BnBdgazeOKzc+wngxtIcupEYhu
IPQCP9zpTvPcaPHKzlj4kdCcGAhLx8CLBr7nDmd8VnWDdm0HSTR06it4MDwsYdos3xg1EVKLxQ86
MkADK2XORjDCeRTUq3W3FlEyEIo6iaV5op50T0LpitsHnqABCWFHAN79lRphXtkdoNE6TwLlz8/g
B9hy6d0u8+Y5ErHegdIYh81oMrYn3YKN+Gj7vFIT0idD6YGwsjYEZIMgPJuP1CXdqW0bbdcDIT7z
iWDAtMrqI1Ep3I+19c6AIuSma6f31rWmfW7rbaDFGKGhaSERXPt1x+rOu2ZD9zuyWcAplEzROGfZ
ozYSx+NwPkds46PBj/9WtaKmS5OwRr+114jOukMmqFztuwe0GuKzr0+frGGHPWJNrk+hWaFmjT5O
DD3ZY6dkUL9OySPIF5QtPiGkhWL5Eje2fkVMB0ffbOeXgarlyM96zazMCVeEqLvBwRfIXqiLH1fN
7iMn53zozV6HOzsWL1T6c7AwSN6YDHke767KW9eA78B2y7q/i+3vBBrfCUH3evHbOVkDV+G78b3Y
wWvVUhr5qtzlhlIIAar8ZpWOeaIdmi4tic4W7mqT1Radoww9t+sx6S3LrRoK+TNh+6KdzmPvxRnN
R8rI1QtrORYNBaNkY6rDom7fl7SfZVSgcMO9u5R6qLEiZnfBQjTU+O3DsXew91l9/a9pzbT7bGMP
8jDgHeefOXYOhxqark3qL5ZBE2Ajzk3T2TgNxHlQH7XDBSzCCPJ5uWtAyntQ7SZrrOSxMJv11prE
jZNM4lKM4dAkeTzp0nbY1L67cJuZGYVMhkXJux/RqFP7LmqtVmx5n/tQ+evf1lnkzlnTcdNXAgWH
nVG12Wk+7B03CdXqPZp1uU0F/UqmVv+mXIPQVy/WTzZRRl1kZ/VoHYDfGz7dJOoQjWlf6BfzKbbM
l7bxy4cUNNN2GYvzZPvtzRhNtc1L9dXAE8V4Z21ym5Vx5ZndsSoqbT/H7KyrxqTWI0mGcQT/sstI
UTarcTFkdkg0gi9iz3i08nnZj00TWcT71B6DeAFzipo29lVk+fMW6+dJ59vJ8u4LV/1bzjWup+kQ
Mg04xxjvZ1VGusmUj9owavPZleR2aMVWcTsOUCWt5NglagzE7GQ0OYt2Woekw+5JkhpVkBe55WSd
ktzhZ85szNkgjZ/msGzbRo/XzTqJrXGnJrnwp0hykvpxxEb71KVsQzGrx8bXIHKFyqGNxz9rronL
VMf5lyxy+qNFkrncWxDlewvsq6S4xRaY9fHZKFv5TgF2gzajGAjPibfXkmHcFXQum7xqcm42lf9i
2C4IYGyfGsueaYGXh9TUfxuH1LVWO+j5eNbzZstDCvt/vOcNIuezz1oDwKl2vnHqcEVjlKMGAdG2
Tb1Y28651r7iZXfLe/TStcgzrCxd0SPVrXIyGZyoHbFmbtDNu2aI4bz0vspesCawpEX26go2odew
ls2Syi5NMuhCPdQ5mrzyYE01EUdmPT82tfGgcEpgdGQeeXYnBtEbmvvkI13vT2nZuH+KiXyZYq7L
e6JlQw1qUQ9zJ4pJPlSpbr5WRUlhn2ZIf+BinAR+OFYNRry1NM0k/SF90tkMHUXJ60GDoP1UyoFR
UcLIeK1aHpOiWaqj2Xr5HniMH8SVtb6nGQmCFQvkX+QUzcWulvyFmCpiXxxNO9Rmx+fRGl+jY/5t
fapfL6vzBzOuP1Sp7AvtyvKmEzG0R0Ld3xakQLsBTcs3oXPagRyX7kHXW/txylzzZLp5fobq0D9w
KrPJ6LH8MfGcN0VfTwcAPsW37DEUVsg0/NnI+Q4Y+llLr861SbZkpS0VQIc+XNwkj/re8PeN9PW3
fBbfRFDJ0zgxfXZLVN0zH/g1dxY/dGb7Bl+jmPZFV1qfCVl1ZA426TPva8DOtKazdAH0++65qKZ/
hKccVpnI06ITH84LkC/7UrX9GOGi/Z1gHUCRXWqGTMu2icEoOGr50cQoI7hMzc1XbcIqh4watRrl
TYwLo0bdM7ZxU/rMr/HrkzbLPzyhQAC60QzYZIo3hJuwM+yiWEIQ9fD9PfVDlB9PRuKsBHWw+Nww
8mdINaxGu8uEaV7bicLVsPLvJtFYK4A9OLrp8ItLM5Z7BlDVttGUeKYDMyPDTcYtXmyDDXv7mY8s
HCfgs0GK5TZsq+UVe/qK9DFzAt9xDtC7myvzIPvEjI3j+P7uL/n6IVLkmaySySr0zPpZGAVXwYDC
fz9M7meKyehc3Zce3lzXr1XpkiqerFWwjnypNekTGyESzu9sJL3KWoLRrP4wSmUmDAXA3FpSR5il
7l4jK5ZZWFvaup0GHdV9lZZiLxuH8ctsDWRcsMLdW+PosF2HkDaJVXzQe7A/lu7BsNRJdiaqqza2
1d7VnfhkFITQCakVh4xGlumHER+Wys4DyI/jtvPzE8BLD0uE9JhP4DYrJrEbak8EU2NGJqv4sZ+5
gdw89R4JcTTQnQhtx1uxspRa4xezpOyoPV/ivEBoSclQ7tfVI/1YoMAmFDr9QhWINtJkACwYtFP7
Gcu5Q0AVOX3KTZgYb2PsJjvL9NH3TkwaObv15JO5CcURULjninV+kGiJHwyuOzyVg3+Eq9oEdTZf
cML/hZuvAtaT+Zn1KA1eMVlRjnyi3TAT6Ujo6929l40raZ0VUU1z8RcvyJ82oxf+j7sz260cSbvr
qxi+Z4HBmYDti8Mza56lvCGklMR5iAjOT+/FrPq7q/qi/ZcBA7bRBTSysqRUHpLBiG/vvXafFBjn
ZH/SbjgdO8Ppd9Pigr3X8yP12fPzlBo32LEZTPvhU58Rl84bE+j8wquL/UFE68zBlTI8eXV9XZfO
A8XQGoMT7di8BXU0kO1h3O4+0bibHGow+btBNvcWr+q7URf6AJUi3okUEq1teKBoA7xRv0o3V+TW
Hf4DN8qZIuKjXTXZmYksZJgQQFlBBSc+KFk6j2QTuUFqgsU2Ng7wH/Oya1J2a5bFFCrMmTZuuiAw
omXW49ZUYClMjrCZIsfY29SDCLM74erMjuy3WXq8JXgmYOXwPpOM9BpDHuWYBVHoFTXuw4wsiWG4
R1fl7mXacV8GCVkDPLgdJG5f2fVPDDX+MSuct6TSHJua4ormD/O67w0RpdKJ+Vwo0at4/+xDk6hF
47KrwSeCxtv1rDmYcifCc9tkIS3VU6Q3eWA00ly0t6Ml7RsdYLu3kxkx3+im/hkj+XhU0AQu2X4p
NDYDiEK6zoeEDTKtvWk1JZVizitmS+t+K6mmA/Tw8dKjju53nu7fChXftF/1Q6e+vrqr9/a/rV/6
s8EflyVp9z/++ktCZH985+179/6XXzCpyrr5rv9S8/2X7ku+9HdS+fpf/md/8798/fou/wsAmPj3
ubuGzMl7/Ze88PoVvwfvrJC4MLjKkNydGbpYgf8jeCfC30KQWy5IUQaOa4D2H2lhIme/+SR4ndCn
ddg0QY7+I3lnWLDBTJjcIV/kuy5Uyb8TvRP2v/BggXK5YegLxwIDJsgP22sk9U8x3jHoElN1Vbtx
FV1v7MaULj6MtGD7Rk/faEZoQwnyTsxQ4sZAfCZDF7o66G9HxocZGQAD+GojkhyTDx+CeZWR6CK3
ghE23g829vNdWlllf5mwpIRnEy8aRrVp0PRbTiEvWpub+yXridgeKS/r4qsQ0ue7CXODkzymNBzf
lK6/23ZVselbG72mwHmnRDVlyKuL18xv3L03Mh2SRVq8OUNN1oVZ9EcYjoBOpizYBn6ZX7NMZq8x
lO8NutY3qq04Oj0BN49uku8V3LFzUOhuVUkmBeReR2ppqvgU2JVscNeltwEc0iwiUIcqNnsGoZjA
Yyk1/dkgOGQ4j9bUyhtV0QG2JaOV3NHPGFxUMBgOi7dM1z71qpFemBqTndI+a9tgU5HYUW8TyMn7
NKV+Cy00KN+scWuMStwishP+8Me42TeUhu7mOOdo4PRyOixdUQ1RJ2NxNt2+48ztNcGN9uMM2wXz
oRgLjNvWKfyCKXkMkxb3qCGD5GhT474DPBY8ZYPJ16lK5zs3iL9VAGBU/cqXMMDm8vZnDRI7AgQ1
UE4WukT0RHmokrag54d+OIwraeNAlrGXtRDFKA36yGp33QZJqn6ziqhOZWAZ1fqp6KS44TxwlTUF
p2MSEt3M0HELICJ5XmZqHqqkA83YxEP1qcAHbQ1qQ4+0u+I9NnSZXnmjMQGf9VSDbsRmOeVng+7D
oP1G62E6a5+rNZWExPETh+mpjxXuMscyHkJvSKNQ42ykHYaxeO01hzBNl71Me6YW+OfOuO7QjQKq
CuzC2gEQC/nzNE1I07J6xXmJFDnySStO2p79bTDYV7VajK2Hq/kylN61K2v7wgSEBNCO02+qFeP7
kvrrmIH2Ix0/sPObLv9cEJ+7zaz7ijJG/DeTzbsqpiT92atL836poSXLMEh/al3JrV7snHdjA8qi
xmcqPcENaFgYyKbsNqOC/qQrC/z4WkJUz0W2V1V1uRRVe6wTwSki6MHLMC6BlIyRLpKF1XIRMEez
XSPGxH4YoxBDQJ6rVD/CnKTW2xitQ54Dy7Wy+cnK4FQ4LB5sdBoAt2VQn8m9iwvSjqTyLfFjtJ38
BEIN6TAH4IREW7rIgx5Mk7KdboJ6SncMnfKtaQykRWjjXBazuunwu+wHmdtXLlU8N7mzDNe27/ZX
S2Yu6aaldvATl7sdzTgqTlpO2QXZJk6bvn4l00iHmCwYNPozYrYgWOfb3nPCkWy6SJKwTLAc512w
n7jq58Rc+abUOrQn2MSP5IXWXB0dq3toW9MrM814s2TzjipcrnaaxeWPYLKwiOR8GY4PxW0zYW1c
Eh6rCfYyjS430FnYuBbpCETOYgrLMQKqIQHJE442LFBxUr6MXm+f5Sici2Iyikjowj43It6Zvvq0
huIjY0x/iz0i3VeGm0W6nYGRaNDZz/SSU+7AoXThQM/1PMJ0Stgud4Ux9h9aFOmwPlu4Pbeq8Wml
dDPE5q1OXKBbg1m/Fw4RKKioTP1yx7uKh4HBTV6aCI5pJsU9jDmf7TCfGkOyYvAJ1LlrzsyyNUa0
pOKq3THfxoEmEoQ0gExkLEnQ2U1/NQ3pUTcmLVwKS3lZ3BgLbZcx99rRSmZxEAhMRTY/t8lwlpTb
eqvAbWbDDhALjaPtOXfSfes74HpMC9zjfDSpg0usis0PAeXOxtJO2WnUIL/TJwUwkimaMPcV4Q5T
NsfSm9gMzj+d7IE2uo0RuG+SndIEoUYoHG2DdUWYal/jvw/Kamcj3zR5cNGS5q6c8mKo7AtmGYeG
SXy8qMOSytOct4dUo4fjc0MpgmkU7qrE3td4HGY8NzXmj5DZUz8PNKc7AKFpSt20U9uuytHZcF3s
6Db8t8KI75nasBJYx4I3T1/Hl2PZkK+eb0HQMo0znUdWs1BsmCOB4/GYy+eMp9PIrws2bX7vzXd2
NVLx27f2zqrSO0ksbQed6Eba9mWT5A9FVdCprA7KyNVWVqZ1ZFLsXJc47z8NuLbLOStGcQcHzzyl
BlHvOoi9J2klKtxRCvDk+356LBUSW+7boiZbTyZ3YOXcqzGr9m5YGkigbRGpxHd3eLG+rVpSSFxB
wlhqcVk7yU9KEeBUNuSrhzRmuDFzxg6n8SOe8u6KLLuOpl4xN5NpfONx+N5Kn+kITYFY/5Eap7Tr
dwwm3T0m1TNrYEoGnC111v7ah7db5JBj0oY3SG5z1LN93hacQRn0J+2uQfyiO299drvhMwa8LLLp
RP1V/8H0hSeC7LO9YHQdQ7VPnOaBNNyDa3DoYLfy3uVeAsQKvwWO0IKtux2xYO5XfvqYG9fYpxao
zz7xs3K8I3NLnW5tR1iLuNknRmwDHcHT4NMxps9JrO/MxL6Uo8WKOJTHoOdEEdDF+QLEJAMWNozH
ThY1zfEzle1O6J5LghaHuIs1BxBaNve2LPvN2PXiLQWThtmMDhQ7wxgDOpS9z9AG36R8rEuvqqqd
K7OCCaBpvHHEveK1QayvB1zFWSR0vjJ+JI+T8yps1jtWvTGCDkx0wXN+xAzmV5Kn2LnIFuRQ/bI+
jCkmPwZ2keHHD/Ss4ALLWe9WBj5srmFot41iMIO1lEJuC6nYpE0+t3kLZUBB4nCNk6rypliAEjIe
gvapWfXstYrCvhzGBRaqVqdhNN5Elu0Dk66ONND7dJLYP7V95y6VdV3l9mXVZ1gaLGEcmEKzUljG
t25H5ypZxvvFLO57smZsSQT3b3vR4Us1+mY7pWHxjYmQhPFCtQWjsYK6o4URWNigAVNFm7Iv3YQD
yFJiQCGmJnN+0plsNkXJrqudjRF7gf0WiOrbRSLFlJQHx7ltLzy/DaOxki+4mdwoGX4XaQmx0FG5
92DsZ9vBMSV/p1S1V2CzyjMZEErtlvHRstgveZXzzggXZwRe3lMxkGv3BxkZg7hPSarkuWtHMpac
+FXq61vt+2pfdKnYsQUutzI2PGadRfOZWIsqI3z58xNnUfhbnoqTd1dT9zEEJTMaJG0E8NqYL/Fs
d3cNnxiFq47kKDuZz1Y8kc4MIPvli7WcZmPg17B3l5W5HTJUNBKnOMbaJfLXk1TZwdfGMVDKYYYF
4JHvkVWVMppLpYfXsG7suxo//w/HSPgDrYXMDTHfK1Ji7UYSS8cCMy23OOwX+1ihLo1RW2JW1rMl
gYiPRNXZ4J6o0+h5G00DZ2uTG82KSTsL0hMG+RSmpQv3tm8U9qFa863ssoll+/lrXnVDtrHEIg56
cFAQROK86pkZbl5irc46gNtTVuldkGa3CwmvjTtNHxMzwGORT6t/oGOihCNUBQP+PqxhB2rsfRZt
wxsBYFLuR8Y3b65x184XvRAGyomgUwC6lm5qXx9wViwCCN+ChhRm6cS4XuDQpxf6PnYyTMKYUuaK
MeWkntLA5IFxu5pZaSjT59KOlyEyyolAIHOzEbP00I0HLNeJ+rSNwmMEVxhc/FlYDNPrmQz72eyr
zLtqMAXUF6zVihyLlWTGlkJO+KEqQ2WFJ+F0JTO1zgQ/BhAv7g4r4c7cW76GzUiRNzDFepIBEyK4
uSgOk5qMe1RUhQsHdDVopam2MmyTyqNFbkqoYjwvfdZar8UE3vBIsgQigML97m77tNY/IBAGeuNT
Mqy2xZAn6cnntWPd4gcA6VwxTanxH84cyMgxeNiJF2ZGeOSIrZlRXLjuB4Ta6lFahhpOnsdKg1pI
BhlNGIMdUSsP71Q9w/SDSjEXcuA1q4b3um9qfFNx72R3KeH99sy0jFrcRdmBOg6ElzYLwYvpXFC2
2APhZ29tq4q/l02Qg7CNZHqcdMlW1YzB7bzJvuZ6SE42NaUfZVqH23SxhrvYAI0fzLV3S8LIRMJc
sj3Xx0BT1vRZY0SYMJWEsNzI+NxO1lA+ZkmwLX2Ggo44BYBJtgVDv01uaHNb+MYTeIobm85mqxDe
iQYx/yipO7ZzjdnEGKhtrzm+VqnCNBq0O6+XctdU3D1F2O+Jccn7Hi20gb4cXhfjUL02TfDOyDw4
Oh4oUwZCEYkh9C6nEbdWLNMHEiQPZcXPqdrqaenTZlfFNIfH8kxeHRdEP952mYPjvhV7uzQYhyoC
44b9qEmG5w5WMKHL59Fr21WtJUcVShGZjXM3N/abqsIzR4I4CiD6bIy2OVhF98VYcjc18/M4hgzg
8pe4px0GXveEk8fNn7nUb2Afb4GZcLYz5DuNE01XnNy6+5kT4aq8+XJZKvc45JpsBxdgCqOqW7ZO
6sNcGHE8tPKUS+qD8tR4tmrzXmqYhAM6SqiIJ1f1GT/9l0l3Od0HYXNNGP/BKZcaj2J1mzjjPT3Z
V0JaU6SHtX62Ha7olsULZt3CLEjAcHbfocUkBMZiEU/zpW2n7EIHtu/NtMtWaiMW+rulKV9BXf/g
KE4ooIhPxEnmyMfvVfMYemZ7WF+CdXas5Ddx6Y1H/pu071Vi423uerKmLAOj6f0ou+Ui7cuJ9tcB
L7l29kaM/ZsDRlIGH93M5+HOJ7C5b3OITDWM2duc4l+Ox+w0L/FbGeQ/naa2LoRZr+a706yQB1gk
t9WcLDurqZ6nxDJ3vTMcetN/N4B7bsEF4+nyMkiaJlLabDdHxVuwTbprv3WorB6s5b1zuB2Rdfi5
B7qcYR2d+mkFMJgYp73VprCG5yy+k6XrN2HaDdjSutkEQfmpMmPfdBQG2SzokSUAgJXmZeATG20F
7kSU/XpTrUgJ074ffYwuhYtPaDhIVPS7bLA43gd8yoEHrzE7WexuAxSPhX9fUMV9CDoYRoY+dhlx
KL8+JLn1YLJ1N6fkOi+m54l6xKeyr3bIHgTzl2s7LJ7gL2/bLjing3lqCANmizr6TOWVkuVWAVeZ
IN0mo64PpjVeDF18VPF8DnqALbp4Ki1Cn0G5A/R6qsP6wQoQoOOxPAvF5HlwMswD4ty14mBCq7a1
8RQ3fR1hyvmaqOPYFXKxD6bTnWN0osQK7+051sd05gHnPS83Phhr7HXYUxlHlLO6DRY6RAdP3jA0
OTGfecUz8LmW4xGAbKGnFvF1Zjv9pTlSxstb/E2ls30RopUfCSZtVcqKkQ+12ObANOg2NMJbajXW
rHmdbFpTezvOUc/TxAjYocJzk41TsUViqe7ACFjMBlpAR7x+4UDPpLvKm7IyHzyNpQzjee7pqyCL
H4F07pcxDO/7JGVIYRQEDFozmoRkqBEeqsGOfEY656V1zqB9YHkWOwfgxZFpDszbEhXFcR+6hfvW
aSPebQlGf+KtMnAogmR4xIzjLrb7M5Mszt2MJI84rzgZGsjdw9Gtq/pAYGxvjRVD/Mb9WJz0VRs0
OBbtjuESD0rmi1X+uLZzO1JmeJIJy1VBLCzxfFTRZRdgfM1rSCpBuEuC8uhMpnFlqGvVSCQTSSoB
LaqAS7FxRLAF+hvVTvxZry0GMMnsFqs14JUtNZzDs0raLXmsF93Y3LGonryyG86Mvuvcsl4zcVfb
0QWg1LGPr3zbuLLc4j6Ow31ZEx7o7svWPylJvMJacFtX9xYfuBOqU29xWqvZo2M5AtKAb6TvIfWZ
DAYBWdHA7DqczZdxzxEc5lUh31GciJ0kj2rkKJ6VubcXcBXJnhQthiuJpcD6guB+pJj1O1Cw/nvQ
p7ki82WZ8foHQAsmJf2IB+oqEfzoWrKDLr37lEk+hLRgp5FF94bZgRggaT9IbP7F+APC71U5xvtO
TFtU1xfVlm8ixMoek0RQrccopm6i3hhvg8Te1bRak6W5Gtlz+D02ysZ5npa42xQie8mr4mZYBYte
X9TSuc5W74BbsXa48eqaLjzEQ7qtPepEicrfFK66rmdr2mBy81nxSQurTpzYSDwTp9+bDVvxvnlj
eHaavAoyNaGYIk7sUxyPl2aozUiSZN5Y6JmcXK2nJCYKRHkdhzm0Pa+YrnKi+pugzh5IWb8FhRNu
s8lEI9PoO5mJQGi7ZwLSYo/B2D7ksnovBWwYF09UP/V9cMJSzRxVOFRZs6GUuJX2pcNMu4ZIzWGr
xWtWOXwsKfYQZnkfPZdgCwrZP4yePrIffAOYDYsyVbgyJISSpm6jQYd3VV5SVw4B7jXkGMVWNnNm
WIx76LUjLRBgQNZOCPgCkot5xL63NkZUOq1KsTOCdpqxnRJvtu2oH0jq7JegIntgQd9EbjVEfK/T
YLb3WdBkRPjzpUgPZZw7T0vloQa4sef6O2f0xGPVljjjsaPJlCNc074BHwOhmbHC0hfHnfFJ/eo4
7Atg+t9Z3fn3zTKM99IMqGeg5ICE9MTuidAkrIO1yAHPxeVCJYPeeYlq30Y7EQUllLNBBoWJCG+6
aiyul3w07iUckVd3cf0xUmUjCaDO6fwaUh7POVunc0bhLGP4KE9ZJ6LMCbIna1px9gQ08Tp19uh7
UTLVcNcLKbmMMHZr7ojWcZXEJ774+pSHjYdiPpn2tOsL3TO9rwPjMM2wX6zc6e7GQC03YipI0dSC
PW/0i+n4t/Sz/z+hvMLknERz9K/P459S3h8SHS07X//9v15S85K+l39mXP7zy34X3ALzNyrELAyq
til8+IGgTX8v3PER3Gwn8HzokgH/t4p0fxTu2OZv4FYh4lmeQw0ZVN9/6G38loszFZGK36C7xvxb
dTtibe75E+jSsITjO8Thxb8ALjV8yNWTbhwsAS2SUCVKRVCc6yI71e3I9mtK32rM4nQ4vE28FvHK
kx2Z2hOrBwHMokKmsJs3TLYXuprevCZ5nRsWzeIcWD/SWWP76e+I+MvNwCgjrpZHw5pfU4YRnchh
w4QLIFldb5wOxx+FYSDs7PQa28lpItnVoG7tQyKX/ciwB+fWASDOAI+mLrYt9uLRmN9xzG1S8h7b
Qnk8koAaBZGHpfwO8xWPCAJtmNnRimPrkPdaxKOlPRyygkoGL8CW37lRlw/31E/fJ0K9ptr7OXXO
22xmX32YXsx4+Qm+WYzXFpJ65rbvgo9SGpi6KGPZxBOWid6/yYNyqzkNwqV7mCQ/hQ7ouWCUF1j5
iJM5e29K8YirTmxnV31pe7wvG0QnPqwaPZ4M6Z011eC26T+Imqq5msOBMT7DyE1S+9QYpN5+lsM1
Pux2ExCXw5uSfLZwW0g2L1usegeYZ/bGMDBmLeg/MbwIqro3Nt9jo8S9OxGzw0RBSsrr7oKlAbvj
Xa9NPSePDZVh+ukTWZoozMI3FcNnji1Swj7vrswMdnD9QziSc4E+N3fHxuuOCa2Z0WR2j/7SjSTk
LIp12qSxD9Jnj5H12USSoMuOErCEOVT9dg774WZJlPs5BRyfc/sn07bgyApo7JKJgDrIAzYFOAco
rLgNNXB4ciK4KMtERcEsiY/4ZXGGZSSPDkFFTL6F9w0JbYfzKfzfMAT85xa0x6bin78aBP6v9Aus
oOx/x+mts/rPK9j6n/++dtm/0QgnqE4PbbxldNL8g9Jr4gfweJWGfoiLABVuXSf/WLxgi9twOtnU
OIjrru/BjNZNvxaJeb9ZNpBycL88Yb9Ww7/jFQAq8JfFy1//CMfHLOqG3O+whP/FKmDNRTwwM2MM
S/4qw+pEKRC8Z5B+9d6tC3biAXNH2jmJphYQCym+3Q3x2HyNtBPRVwMB8KdTCTTClE0T448WnH/k
TjHzJ00JRxxRBAkdZwR6kK6MUcvdqSAoyI9XYjK2Vh2Ix25yvevUVgbq/5gsJfPFQCKITooj69j3
jNoLeL4O57Om9SMTV3N9XMB90CXIZijf+DydDd3ETTYhpKukP8GItNLbnKoF3vZdXrCD8RLWB99I
A/bLvpm+WGmyZmLCygvOehyZobbsadhsdwrJzmiH/SRaWHETGwLJauXMF0zRWFoaLI4ofzglvqWf
5fc9kqu341s4OuoljQBRIiZWX0lG8dGpBVNuCTPqKU5xD26UOyEUydJ1yANppR8AObcGFu4OhJnT
aiMGs9aM75lUCFdYAZS9mwjU10zdlpKn3NHimwOe6tGP+sTeugt1LQdijk6zw+hKyMXp+ykAFTvk
TiTcOGDKHrt5v9ckiD7CwiJ3BFPAmtlxz3kZGW3fPncSvtxh6inHjkpnSJwd5KTmunZghUQJMX16
Cpy1uyAZgxozfznH885SWgPWCFaVmuy+8Nlgxf6PXPbjVQbi5wvZ0iovsE7J7oYRPdHRyVJlz2Vw
y/kUysHvjj0rXAeObuTgjWMM/JAbONAb8h7mI36owKY6hXzl90xBq3WY+EQpPIs7l8FCWoFFdEfO
btQj1gHnYEJVTyNEHmKuCGHZoVv5XdGS+V2xLzIyU7S0sXfddMCRb12YZjXctzB/W2ZLYwAu6Ofb
kHkY3Y2vO/tHM7f+e265wj1Miy1vHYFdD1ugB503DwPm8kh6nCgkc31KPbLBu8SsBbTQ1ENC9hFg
vkJGdZYV41GQ/9DGL+2V+F58k1ScMXHs7WtquQAmWzL4acY15Kh87B/6wSbAPJMl8TdkrzlMldMU
fOaDdl7yEZWOBDLOECLVc/phit64lskQm1GIAI6LfhgmKwoHUb8Oi2W/FjJnUM/bNzCvQLDYx05k
8TeunPSCVo7kE9Oqdd+5gfXeDWumDH0y/ujg5nyDcFNvVj/Is8ZoDeKAjhnTnrU82vmQYP+ngxub
rEtKcqdCMBKmpw2UaoTAaq3uSOaAOIvPS8fhecTcxs4CarU3G3uUDAb6mbLwHQSJiXRBILJnEDtW
YbHxcf/T2ErejGilEQC0TzyJr12IrJ0ZsKHv+klJzIs+RLJ2uJtvM1Xbw3ZERk+3rfDSjyYNhlc7
yLonzrLJA+7VDCxQSrMqV2Xuv7xfl7oTUl8n1WjdcnVrbh3i2aBP1AeeP6Ax1uSoD/ps+UupLGdq
6WtSJBtFv3YYBdp3v5LZ7uotgBIe8LTFoUB+NBM/OrvpLjrO/AXBYYfzKF7wmAyQnfjhHn4BlOCR
g/9jZnYI5Z6h7fiyJqIcbDQDxXArctpGIpYsQmKOAdTmJiBARfk6jicFfAHrCyRO6nPIx9SUUSC0
NcUNfKGs3/glKsp+xLTyYTo0E0BuaKGWGg3azh4AcnVFpMjxLjEEcPR2aCVaU7VgojIZNmLvzmJo
CTKmBvRsuEWolk0rsJrO0pI4auHzTTtH14PcIhQFe0WrULGLE+E9VWAPQn6sXHjyKVgQs7ds4VMK
mFd1ReqBxFqb0f114P5X4qVljz3/ZPxqvdlSmS1pbVa3Y0jC4jZsWlQx4mnajxoqr5aI/p/+Jm09
DCUFM1920qPhzYhlOCXBIw3de5KYVr1bXLn29gFnoK4LJwVI9bFonzIOBD+IlsbPQMvjW251HhY2
bNU3aan0mlduhu6CFiwurXRw/4/tjf5fs1SuLQP/ZovUK5owsz9vktYv+GOTxFnNYUcTrh5Ia60s
+I8DHl5Lk20JQRnX/FVXwEbojz2SwR6Jf8dvC8vCPWmLf26SDOc3sP/YEGnYcfgfRS1/Z5cUBH/t
MiAm+qtRw7HQPvjTxK8e1D8ZKnNFYbhpt7BwHPMO/W0HOwJEFibf84Rgk86lAxi4YxvFcibHNzs4
VE0Hn3na912x89yHwX7AFYYbrdjyng9JxMzRQpRzxHsSGPfd8tDO095UUJKqC9nFl2s5+caDXvFC
nMe2CBC+l513tEhT28rrtn0/GM+N+GxBkaA5SAvipx25+sOQBOqXqjjVyim3vlAyanKz29Puhb2u
g+uSR7EXb20v+IpB39RipO6c+rgisOlHoSwQVRBtQiY3eWmHPOP9qcTEEFZu5OXXU6Du3eWeLBxM
S48VFQdTMoxnORhn8tucosi6Drg+RAEIruqou+rRsk3B9k0x7U7xx8VKHo2upxis2vq6PJBnveCs
s4mHH4NPEIuhPYWd4eo8TD6bag2w5VcYBxqsRTWMRooyFc/4plxNYQvTZE0+N9L9juoGSCCwBNbj
N/x/jNt7rNzbXpeRac27sfs2mnQLEbZP7Z2zYBhST0H4meKFW7x1NLyE98h917wQcGywIz9oJLa8
6K/YGDwtk+cdbRoZN5MZJHsUMEQ+Gm4pzwIk9ZXqkZEyyrE7smT5+XNOH65E0qjr/BjMbMPEzJDA
sHx5ZRLR2GR5cjaqS8t5xyX06nnsmTFJvC3VRx5OW2ajY9hgtCjsnd1SYckY9CPul/pAMVd/4dmO
vu5x5tu1+9yLgeAXuQ6Pi+yqjXSrKE1c81FSte0n8bNgDy4yF8it++Jhp2j0eF317Ik3jq/Ps7vc
hh3Bxiy4qBucIAb1rslKN0rciwkuHuTz0r6yB2eH+WXv0G0x0SHLoeBibSBN8v5LxiV3dKPOkwf8
s2lPNjcpL9pvcIKbMKgOTljRvp7thWzWARxjYAMlf5OQGLfj4Morc8bNvNaJYtJi6oAtQhinwCaq
HJ92MTM5iGEmEM77pg6OBFp3XOWIYNdO0HWB+k14zNiOARU/xR0Eb5ohKYSYSKYEwXwwoB1aTnYT
+/nOLwaCouKONsPIDB6cDLijGoGdYl010EEc+2QSiKcXFO8bXbK+caYAl5T5tjSyfa1/6uYRq29q
PseIsRa4wJm4W+PE4a0IdX3i/MbgeInAw1+0wUqfQGLof0xYybz6rqdP00rJ+NfmbkaMRUOmK7ZO
5+Nkjvf95B7E0tw49C+4JgQYh4o0o+4xIJn3Y/NCjv0MbwVzhIuICj0Ka8TenIDtM8M3kQN4lDQ4
AX/8NpaXzHy12K6UbSzvxorBT8NEw+zHvWWwzzh1LnWNjDXh9vb7rr8TORqEWe2t7jw54wN4qtOi
7xoefujZ3dbL68scWGYGHyz2byxS6RmCMaQwDnbIgDPJLnLT6egNBAsTEI3tTmFqhLx84ly4AR95
2xRvXmoBp0OggAPdD49TjIPb5WkIFuoMxEfNsNcfuUVogFC4BufpoyOqQ6nqrkp50lwRRBIoaExU
Drcb/PioxcM5S3aWy1dsfNdkXQf8qq17P3gYdvO7PI9ZIq4HNwsvFlu88orn1maEJpIPMdO2Weqn
xnNxovnmDkEF9Gm3weeExz2a4MKAaUvPgTPeKlUgQI0sa8SJjZTpkp/mazHHvpwpkwxsc9qnMQvg
EqMPYIdeNYHirltewuA9RK0ZRz7htN43wtxx3yFQmYikson54R3hUKBaxJFfDd++AmUWGJfL9GCm
p7RjUkZHqWO3j3Brt0Tn6Z3x6aAwjoXAn9xUNeQo7LMVDIFwuQyEcraWkxJjzrrrDjvuWiNQfmg3
vTVWKqgfylu8aD8GnlqG9ncmOujG9sw3zbtG4Vr8gW0wB2oWisuk0Dswc4fQpsfEW6HVXZMCe3aZ
TnpgqV1CTKRlL2ADX6u4mn+EpMtNVE4w3nBWvG3rKm/f4oy+bpoWNEIz5ueCQK1cOvMoHdHvGqwv
xMj0PY0nUOwVpq8ObiQcThN2Qq7X/EubTpAGM33AC6ye7FpENlYZugsN/TWMofUiTF0cFdkZ5nTa
idzGKl5VjREacug5dnFrJXVM1x9VEoPW8UGPFTTwUOwdQOQOZ6+KMocLQyvA5gHH4HwMMwwUfU/5
t98/xW5A3FotEKfxlEdN5qLkdDAC0iF4WTuisxT/D4GEZ/QjUBi8/EN/vKMIgicyvZKTeIqNeBe6
Jv61htYfOO7P4cxnp5x7nREKQ5u5HZZgPJWLtcUD98KuFeaZJIOwnzpM0O03+YUAidCsP4RsfaBO
sQkQyetFpONwhVMLfl00ZsLzlIony43xzfQXMNePU7i8dErhSph+Zh0dyvwNnL2VEVV3wer57Ul0
QbbVpEE3SHdbSFAgiZHObNfoIq8rs32S9lv8Hi9mPb4SyH1prXaXFAovbj2cUjAsVav2tKq8KJ+C
FKXSrWeBTrCEGeyTWoI4v/mf7J3JjuRGtm1/RbhzCmyN5OBOvPdoM5qMjIgJkdGxJ41GY2P8+rtY
0kNJgqoeal4qIAFVKMPd6aTZsXP2XnvmPIVi4tiHy7q9cGInTlcEHS5h37JONSO8rADan+eWPi02
UPgFo98MBrcmgeeSJna/s1vdPBFqEh2MSeZdF/TwugerR89bxYZ9VeceoRKi13fawl9bM7C/Rf6Z
LLQAMqQqtk6Gx8ZvMzJF8vRV+F0WsMpiNt3KzAce1QsG9y1Vg2TuV20QccuzzMNpF0gi0wADud+a
xKcgyov+upnK8Kh8499FihzjtfE/PCUSzvBZaF/eYbNpDfpPTHqMBL38VPYgb8qJBIoFnyy95hRo
RrdEGfbkPCk4taBEuggtGld8E1MMZqcv64uy4zlCUWSFlzzV/W1JCuGLb/CPxmTYX9GGmweWMEym
5D3R1a+iJccwEyFuhLb33HIz7McBuRzE3cRJ8YtLehmgpcOLaNTVlU/SCrUiIW6sicGeJhBgoSXz
gLvhR6Bph4cNXOel9tL0zp3YOLRjGlITYCGV/ruKH8sQqAHlxdPQlOas/QmlUYlWtSXJ/soDAPxg
9dn8gl0fG0bGhgSowNvFRRzuo74Xd+1iouu4n9s73kpyzov5PqySEfRZwCpVqKfSODETO9xGQT0g
aucNLO8DUutj5YRnmQQgpOqIjBs/YYybef2umL2EepCIAOlZNwMhnm+05ZunLGzbq2DSgkcPktdg
Il6vWQys1F4ONUyNPSaI7Dtn6+kql9AhHUgXsUfKcFUjlw0trOlRd0FjTu2gPn1PK/XDOFZyjJMU
NoOw0m2h9j3JXa+hXNoLoqnzvQLi/0igVfuzduPgiV4eodcttuXeplKuHOzbSKySg2si8T1s4mw1
5LinWCQENHWTtTLxqa1MZDHcKdO7uHCCDcyo5NpX3XDZemNx71fineHwhWr0D3ITGPHeLV3/kqWP
XbtMezshMQt69nkq8pYSzglPzCxIhUqyW53E6DkmRAIR7uWOdijPaJxd+bP/SPuByASbSBCsoCjP
IkISYJY0Y55/doisMagaBEJleOV284NqybZZCxJqwxOB7clZwmeF1UTBXuXvaY5AThbiGZruE05l
UmVJkB+L4FuC9+hCjP5VUX4BW4x2pspxofT6m12wEydF3uyQI0EISJcfgeX+ILWE0rZIi0uddVtS
MHLOI/E9NKAty+AlQ3PEYt50JwL7RzPqbxrn0oXuB04H+BBSpyE1vuu/m9F/addzi8shJQ3LC8cl
dyvH9kMCRnk9CmQh6IQ4MMX+PO+yFaor4gu6P7gbIBgcfObi+KVIF67nITgoy31K81kR3eKj3dZZ
XHwjq1buFu7bzyLIup2XJclZIY/dT8iq0K0RMX5A+tid2WQBL68o2QMPfX9dVsNwU+Z5caRZiueV
RNuSJ6Ne5QpdsyPiaAAPUYFbIYcafQJdrRHH0ejsa50z0coY/l+ZRbcu16RXHyOJweusqCUNgPt7
N6k2e+t1x9X2sgsk1H1/BbputWz76QBvWp2kpZLhIEs7yC8Bbm6IKgs8uTxbNrSZDnKSMM4nhLyj
gmuFUpJ4JhpwLxyKV33Y/JO0NRRy+PXO/x2f/xYO6TNo/tcdlW328+OP7ZT1v/6tnUL+I/OmOIoC
pjo2LZB/GlS9X32GSa7t0DqhNcJf+b2bwt/xAzvkr/n8VAj7n82U8FffZ44f8//FoCbpxvwnvRR/
bcv8YVweEvdEQUgyICJk/hc5Nj//Qy+lXcTgd464GKyyo3sXOUk98RRksTxHCcVfVLq1hVo90nX5
6MVtdpcnbDBLhLsPqX5XInUulxgcahr4JxwrUhwAdZnychma2b4EZtTdu+GCJhqABDTywu9Yp3DC
WNpsbMLu5aFXjYuY2xnIE4M/R6nGmlHk3i6VacDKhBnBlIZ9Hm1MUKip78/BVKIHKjBvWbtZ2BSM
eZr47rYi9JQt3+fEkkVt8y3LpTo29SoTn3372OcITo+ThZWeSgKkn98YDIZolp2a5elmVjAvb/wg
dCDv865sIABW+czoJa5PJbN38Rw1FVgB0idXACfcN7trXIwbPtl1RsWtupFhsOwAcX8fOEUiYauT
UPXUM0vgWD88fsUqVzYIM4d6UTecEVrrWYFoxySTxul9UWNzU+RQIH0rQWAOXXVlt2ENbytJa++2
oR8NdMQyaNYAqTmN/JjzoPhE+mCzL0cr3GNH29xPH9Is5kwZWMpvXmSqWnMw1A9b6c3TBzWgA/e3
VO1b1oXmCxmiD8yzwpLPSBBHwa0PiOgEXB4GFVi7Oj/0Pd7BqG6W4paxDLB5q3fd267PE2RuIiOM
skgbx3yPWnv6LFy4Q3dVIkBEgWibQg78VMyPXR6zF1rMJm021ZMNpfuuWabyNNHhRspvyDfrix4x
MHGY3oOZakB0MCz8ej7keQinn/Mz01ra4wiIW65f3sgvhbOCAR4S+57AzKyaa0T7aRbaPptwPDGl
4KiStlsDFt04mwgtOycfgJsxLQO8i3rREC4TyeVNa0hKQ0CUx372Wze61OmUEczie7M5p44X9nvm
gcK6HHJRV0f0TeCNEi2GiwW0W3YhEtklDApBCZCFNGiFZjAcKjIfyq45Iw2eyF1ZvjjMTjgpGFOA
dx0eYlMN38JignRSI00lMUfIK4Mv5MaqaSnQ08cbggi7vhkgDzSrec/CA4Yi/TBWHvx1BXZ33wZG
nZjhjHcpMsLbAmv6zi0NqLSo7whzAtASbufeRXRSM/d6ciyrObnIxblmDU/Gvje1RUDNIP2Nn6jq
wW2Ru20ytvKz7Fz/joh3+TNtUvGScIchZiCpmADKakIybkg2xn3apJbZLCQWo6zxoATvIiycVGde
jDA278vSuiqGUv8QSZA9zgbdYUSC1IaBRZf01Lpuhiv3ux6oh+aPzJ2LBAQpuXdZWFubjhEYetst
j2enx3cWB98DpG66Low3c+FRYqY7yY7PbbqZbDIMKCdUQz7y0bM7PdMmchhpv7qO2+Mny3ofyCeZ
k6Oz1VRWwkb4YRXusk9mtbT1uaSBNLRfUk2UcmAuy4QOw67HSoWicW6I4AvQVEajaoB1kUeEdhYD
aFxfohPtgK1GopuZuk0OQpwDNlcbucjsTf5BxlMTV2QlcPHJOLPLxyTlLOlce1MfTNMTQVzoAanZ
VOiAhJJZZR/zprdcOgoEWHRbMZKftOlD7Pvf27RaQUiNK6bsJ7FuffMEDaMRL0tFpM1jRJ4DnW9n
aNV1DCZHXYukX+Cbldk/COMTSFyoaPNA9pgqSDjQJVmrjXI4P4MAET8H+pdoycsuPGG194+cOHCR
t3b9mvHlMuWZrc3E1QcaW+EXGSvrAWvHvG2yCmOoqAv0rtg4iKVBw7Bx+UXXjIPURVQK0vKaLt2Z
cRF7lXtwAOYoGqxjPNjNKZyn/sXz6AXWyo1pvHnLsCP4qz5A3IyjDXIr5zjXcfWUmSC8ZWTf0Dts
icRzYdbuPM2ots5C/4xrwLolA480N7IRToxMxRGUfHS2AfpQWYPyeB0NNaiemFTWw0Q6CYe4E+2y
9goqP63zuVvMI9jfbOZUG+g9ZyBvl4w1Nj/MaEzdmz4E72zc+OCDMjiid3C+ByV4chvsbZvWw4Uc
7C/hW85jKEFaMHyg48Yh1zvHmWyeKlOI+hI/TgBfPXzDLtOp1yxlQb6Alzt2H4Tt9O21zNsZi14R
8oUDvsDH7I4ZOe8te+5LjngCSyQ+gQbdQVD7yfWsKj/9YNRe/AyEcK1nMQ9lekVPiRySpCisZMcD
4u68iVtm06cuTMY4zado6+d9czeHBvSRshGpt4NobkS5kFnlNz7Wd1KtG3PI/SSniWSn0TW5hKBn
cE7jt6hBwhVuj7lNIe6FKseRpItrLLoB/vy91ww20O+eTDPMHVjL8L+YyDuQY1pj22VwsMRjd6w8
Gb0Gw2LvugnpA7g8q4Cs14VXeOLEvVZLGGz7MiYblMEUtW0eNdbJxiz8Sk29QFWktXJIrMlIJpCm
ZOoTrQaLJNM/R2Hz5Z9Ie8QOVdBHWt77LMiym6RMYa6ZmgL8mOS5uUSW7V7VMgiITEux0RpkK19m
8VNz7JdG8dSjbhvqb/8tpX8vpZko/utSevdZt+/qp87ff7n/lMMb589f2q9fdPb5y5b7tv1Tmc1v
+n1q6TCAhLUSe6zdUWyvIq3fZKnIt5xV1xUjOxDwQuJ/1tnBrx5RvxBi+OqEEzoRQ9DflV2Ws9bg
MYu1iCIYRLDd/5NCm5L+z5V25Lgi8piDOus/bkAH98+VNlrq0bJmRnm5mbHZx8gOAUQPuZFEANk9
9KLeSHLSWq8GkWviycGLr1z3RdJSRewlJoLC6growiawMUXtoCBk51HHDab7uK5oJZLElR85OoRE
GOTdTzEMTARLy7L3XpmvB9tkhghVKCJ1OM5yLtmMnrTPQcB6ss3ZrHgQnKwVTI5Qp+1SMeVXflpg
QRiRPKa0ZWb3h+U3Ct4eAE26MSkhjaQaSH8LjoGCwBvnxToYa1HQQaZRa9Q7tYtMSSziPcsSuk1B
DO+rLUXJotq01UeiwpJmQ9tm14NN/28VQyIxiRcA4q1XLGi0jECFRiRBCybA9DahGapLVgBo846W
bxlOYxDlTDyA7jnsChpmG3Hq1sby8yHaTr3VvA7+YlaBvuMebe2yJM9GNgfaHKzacaBpheHDNBut
gaaCJp26H50XK7ln1sns0entgD+115DQm6Cv28ZdYAyAg4WUHVfPJNJ3E+6AqQEtB+O9wJ9Mvw/M
hd/Wzm5EG6TQgIz+l7HL5bZG6QcUIEVKstGpW4IicNrwUeex/AqtiANXXeYjwVdyoUKzEuJpDrHp
UkLC7SEiahkxxgxjVgXugZDpiuviFsMDJQnFMi14+1ESZvqKuaSSxJrq6CkYM9iO5IJ5Ty22xvcS
ITfDp5AjGu7n4tNT6fg0UuNG3B845TgJCvcO9oz/ESI2WiF2Kf2jOaYLh2hudJh5S4TDe85GEPFd
3BcYeUfHEXcgxjvsFmwSVnKupygAc1DmU66vS2xJzpqBEMYYejvkuCP5pwdR29KDfYC7nRrN3CA0
Cpfk6IDWaU5CydSQ6q6LC+WlMR7kEQOuvo44KdIZHhYm3n414DEmTAojwsi0ijIiaZAC3CUYMlax
TknpddXVJCZgPenqILlRnATov9o+f0aAS/KnRsXKO8DfL6ezcOGH2bDsYhO8Gtfnc8Z0lPJ9W3JL
Xi4cZOFewjEhv53ywD5Il54u77gbyn1cIeKmPwhc9UJGgHK3xSi8aKtLK+zBlgDMvbYaE7jPXuNz
TFu8BgN8wkGcvUwhYmPqT733fWRbBBnXEOT8WrmMFp+GTrjTDUZ1IS+H0iINuQGIXF02mMsWdyOH
TsZvS1rI4p4kwjEDzsI6dG/X7txts4m549Ge52m6kXIIx0sCheBQzuVABBTRVZbFejBgZN+jHZ3s
B7+jlNuyqxbLBhq7ui34EnkZJxyg2ifaC14qa1rS/VB3AF0bhiZvNcOdbGd7C9VnSljTSjuYcLla
1KaMsRWkodQCDreo2kRXRjCjJ3E6sLf1VK0hHE2vP/2xrKPrKSw553Di9X1mz0Rf3MYWZ9ZNwmKD
fCLJvOGnyfzlgR5kqLesvkW+mwkbzDGgUvnsxdjV/b3d4HMmvjTy7yAARuVh0pL0Evx7Jd97xtIU
uIDr4IJO+opgVWf+ggeg0cKNPNMYuygpc4+vdEN9j2crocn5wC5V1A8BktP7nKCeeVs2BChMxo4a
8KRjOhLzSJ2THGzXCe7K3vTvSx4Nzw4g7feMSoIosQCSB8cnA7nVsxUrLerwNnlL5x66vlcKtyf2
3FNQJARhsJs6pRQ5cEcUAC/JpZUb2isljZmBvI6tNjmXiTFCD/EHehKPBArCW759fAv54FMNliDC
rzM3NliDBVabbUOtB4gT6ditBoJWsgjJLjZfchBOdkS0OC9bmipztIWCUJPxS86NPMKBry5KScgs
A/3ET24IpYJVRdCz2s/CZdGNMUZ/q0ocbmxlOZq6TKcMxNIsz591N3ovVWhc6HjCkS8+EVLBnlw5
yVRCVH2HUSmTVwEAJ4gMTk2eZNW6jb+th24Od0bZ6snp4oGIpjGDPUViyfTSpEX4YGmh+h0QJMdc
w0Avb3JZJ19tn1O0NVG6PLap7qcjra5+OglvrFcdaIZZMXCGmsNXiGUhn4EKbBR7TkyN58zh1kd1
N20QMbZHr6M9tQmxMqYr2qLicxU6N4dwAP+HRBLgwAaLi9uANJfVCDjNq6r9WEcGSkxgv7RV3hV7
xw0lGZmjScB7JON77ls2fODZ0IxScxz329SbiQbNsiH8PnsZBhDXhCAZPJoU2VbMrndqrT5miwZF
wWjKG6Z6nxVG86fV2pSptgZ7QNg3Kgc378VWg7cgFHWaZbfLpT0Ch1ywnG39kQhilBpVeJwDOwp3
upDRI6mGfIcDLMv7isMxnboiL94qdmfy5ZeCxayGBvOtd50k2ZrC8b6PcvEipOcVIzBZ2MiNA8KK
IjIZCEXgirxR1QQIf0I9v1TNVL85EXAcdmV34jJ7Xbzeyp71yGE8e17KLv5ApjutICZyZ0kxTXkT
QWeYLYdxbbN1ZtEZHSbvhxTDLriy1eo55XiLOza0BRGUcTQt3PtzTSvJjREf1jmciQegODTXbcK3
iVJI0cnu+rnr6ysoLWm9VbVjfcLhEy2z8anwD6m25HlJo4mzru+kYhvBp34e46K9RUyAoidicMja
Ts/v1k2rMtoWbNb5npYFAL0w6UgGQTWRb2dNgUWrLm04mOb4fLdlysqkdJt0cLsIkUO75oAiG0bc
cHtfrug2siAiIgHICCjhm0hqlXKes+SQIri8mmg3y1NfIsbeTYILfYT5mjQ3S26Zl1GBQTgG47h8
eSqEsEm6Q0SiBabtmpRH+F27GA72lVCe/MBlYP0oEWU+YmbF1R/pKX6TTVsCS3cr81nbYTLsll52
L8lsxfVhWizvitkD6mxtfOXj96nz0zj3y09PDVHA+NTyMYYmEEXJCbQZn/bGlkii0PmAIenDm4r+
0rAmd3BtpmoKhg2z6eLSmztNnG3eJdD2xs7bd2rU9AaX/IPAbwl3IietrldV9xqDh/5IiWctd/aI
PmMzM8d97aZ0qjbwMprvEDTMJ0xM+a2YQPNuI3LoHlUYl7DCpuEnJSwBuZEzqXf2ZHUHS21WkLGc
ELacksVTHuTOl6vM8hC33XKaOJbyjgl+fB1tq76HJIoM1mkrpBYm4wDjE3NFVdan8VtXjekPE1bB
z3BAfYDTtW/eJOSTajuUJr7SnqC6SrIkY5Qfq+il5k65nkPUw1uCe6oCPxGIZDq/FSr12XZBF9Go
jK4QxNYggdNi7nZ0JCbAfHUo3wSDSJDzJaCxjVaDfEyteTrBpUDw0kAX+6Z830Xq4jIJYky0xA+m
qUChhf1izjiHMV4jg5x+sK7ZZBrMlUK9y+KdQvzxQsolrx/bfQFyTu3lere45YiwkNCkqoSfBOcA
Z4nCqqyM1J8SDwXkmqJvtmJqk2I/ZfgMNr6rrR/JXE/vohX2Y8GKQZiPXjOrcgr97wYVtN4Abhxa
XHJiAeObQIZLq1W57AFLIeIb1YHZBwHadYIs6OsTmmir9iTpJ5AoOhlmmbmjSjpxVqnjky6UR7nc
0RTcLCHV9BZBjGC9b32J5NL4UY0uSVqPxNMxSnWslZoGKf2pwwdd0aXCzbWLmgb5Ads2XupUd8a/
niscAScVL0gSwPVPFJdiFD8E4aIOI2gS35GjUK9vR11LF6l0A/hznRJ+zvMo4n0yUe3u3Ej5FKwm
ZnexhAetnbuEuYVHtAUGmdF+ZSLIKXDMZC9YHWoGCFFCpjziKl50D03Ae+Z7lt9IPwpeFMGPREYM
imx5K66eE+0OUNaWWEd7jQz0KavTLjqEEAUXGuL0WHacwnxCdspk+lzsIkGexGwIKlvf6fTA4zIQ
dxcjO0hoHtLPbTDBMDKxAXQojnstXBafQyT9T9NsMTljGq+6SmQHf55qQ3wk7FsW35r0FHg7rjxF
dq2ybRtoW2P1JvsBWwxrzaEPqoJWUp7OfDUIqEgcCZxaHnszQxxx0MAcisJnKBAIPXPmSA1WhMi3
GA1X7jKoGyvQPY0i2nXXIdB491CkkdNuu9lKmMySn4XEdzB4bKoR4eRhaJi8bcPRqYiAFMkKa6hE
DsnFK4hh86yUY2k4LTSGWg++85b+vsaw04qxONZLicFjblu0B6NXi+asI2iN2xR5RbEvRuPRflyC
ikp8SWKG9ewsiOA96MhHCpr+Eed7S/qnsAkn9CoJXsgvHSl2lZSssmMaBDfxUnuMtlPs1nNNYXvs
1cCI2YihjK8H0xKI56QRH62EC/FRKIxRW0QmnIkd25XJQXLWqLZZIHoDYcXp8lPl6/F7V5V0VRkq
AOJuY+Y2F25mx+l3O+60vZd5OXUkt1UV5WvGiG1jKieHXS/sLN4svYm6XTgrgorilG0IO0Qet0fo
z1F2UGJEe0zAJOmCiHO4f30vY2DSVw6wUg6E2OhH6AT+Vg0jfXaI6gN6bNg3yQXtejp9fV2V8lR1
YZGdXXJowlPKxtzegP9QxWmJUllfQy7M8xP7fw7VnFoP83vsGn2WdtU2iK0MjgrQY/xUQ6HKDgTv
8jW7gYVSIY3sSUI1jTv3g9YqvB0p7KYm/RTe69bGAdTdzJnHTulU9UIAQUAX+CRhEDl73mDZHkqV
YvtagprDvh4CrfYlijW5SzkeQkeboGUBSoBtpFsr9i4y3tqyAXoZRLcDJ/XqxgpzMDvz0kH9YcSl
8nMcGH/YpbSe872F2ylHxjs2iCDxPsi7fnTtfFdWZRIcZFSEzs6K7aQ9gnRKwmEXNxSDeHk7FVHu
D9A7p7kNp1sjAWndMAwY6kuHNaK6w7Ch8kdgfpUkjysZp5cxwIGPoMtZlvAeNVeSXcUe9reNmcp+
PoyGJZ6oW/UP/S92tMml8YkrNk+Sx0Fio4FVAYeS7XgAuHfoOOAqDul0T/bcUN06huHzEy6XLcPV
iqTV27rzCEuqZp9oIk7wsoCoKHR2cqEgOdhLtES5XQGJZGCWO/1eiCYu3kqSa54jAFjgFdqe3BT6
fu28M1zi+kAigtZXyuuNZkdFF3LUJoUiueB1wyfj1ZwxsXkRRelJKC1b1wmhrBIU2TiIzJyIKDMC
thl46V7mW6Y0Qp7zsh76Mxv8wJ0WMJK974iSxlAYNnS7vWCR9TEs8WIesLgNYHycnMa5s+DO2yL1
WYYjeSHelRXNg9kB1xbtFkl+bjaj66n7Akn1TxCjAUL9XmK6M4Oi9FX9YuFhHOg47ISsevIim/Ab
pJ2a6FUA7q+RdgBozv0Y4WyvLABQaiFmteEdt/u2CSgJmSHZIIR885A7azZUshSzz7Sl6vhmlkg+
CruNCWWdHA2cZY4bEgZpCqJ/KsMm2uYt4dfoX5fqG80B4GJBNYsz7bd22poWlOPW9AU8jnmG4mox
JyDwtq3NAdBe9pyrKH6KR9CNSPa5axGVt+Grk/vlm0ENxsiuiBgpJZZB5gr0d7xwfAcRdelynVkt
6SOyndecZ5HpIUD0VWUAY8BlfK0shiD43AXVikOxxVYCGKfbqLDtP3j4iViPQ9WZC5J4ScRQOeeD
s4nT+Ylm/Jhz8RUuKir4mVK0JKeCkUmBybS45mFapUNmnPV0UwERGqpjDoaRQqq1HUi7W2b3qdgJ
CwEk/jcpaK8BNHFmdfJcQS4TtoRRdfps+9QRRm2H2i/lAdyf1AdbDAFNWitIe/nADJLczYAektjD
Pyynd1J83TWHMQTg+GlZvo/CHhqGdZkp+L3HIMnRb22aYbabR6etyceJvFkgJRSlT+xZRLdIHlqO
wgkqRn/o8Kn2mSt9i9DUhHZnNq5RPyOqrIEdIK7EqcLduGaEtUKC4BOEEcCjc+lReAOd8SMOTsLp
joUOFzh6FX79+wr3H+SzDO4NX7ZIw/umtM38CROQaOSNqgZOlZcTqZntkeaAzRGm7kjXoMaNdcZy
UcopGt5BHo/TtY2ZLXtWXmiPDmJZx2buRdWeukRiEcNYFpuBcVH3lhTKJK/aFeXwWCZM8JGO2qRR
gd9sxertBNurC7NBiBf4SCaqrH8M0jXvYXFJi/hwc2tCOMriPYsHxGM49bMSeRg3lY5zwKe5Pxa4
PMe8vWdDSph616ogdYVtEhT5AselYLj+nd7QTCwc/hsEn9EQ3tjMv+iDhXAEfCKxEYL0BEFD1sNb
3KaqPifIaDokNDhUdjojZYxxaFZ92ibpPmWbO08gIjDS5lNnN3uv8ykP805kksV1xjaZktWTkTzd
LNbZR8+ApM7S4VUotXIuUDuQNTnJKOm3cI7zgAFyE83HyMsB7iGpoE52OIezilnSPPRWhOZ16rtJ
XzAuxaYScb2pYbsyoiqCulLvgOmXLscypycsE5ziCjmwu2ckldmHhZUhpp9UWg8SJy7WBkfWLmGn
GrNfDDaIaepMiNvo8pvgpFn6uhiiFJg5ekj+bImdpJ05B98at8XrxwggSvEHeQTKgnKuPlpw1U/9
Ek8W2KQIfcxoMXpmXenlwqOd5F8OPVA+QghXly8omGkCuIgWdkwwUjSmjNvfO08jkO9cDw1vlGjH
wQg5qee2WY0NUTW698W0on0cbZx3jmnpIYe4cF/CXGYGHKFHWPTqhiTkqCY1JgjHncYYytnBXecr
zjgV0Q7+VHqYeo2/ibuZ0/jsOd0M1G4JX9sZFs4mTF31OYbD6q2xx/LOhLZO99ESFrcIljy0UTlj
SeAiYXCbNGHU7w1t9nvcNmULnLPIPjWF4j1NEa7RqNX0oGMzkGGLuq/kwvTBNytPZcNbnBPW3oLn
GapRXeQHqaLBYGDJs3JTWe30ow5ssYZA+ct1TIQiLol5ocy0JNz1zTIWnB2Z6gzhLiH9G0ClLsgo
zJfSe7MAIM0sfLL+WpUEn6OX5ruEVtHOdCwXV1YSsInnQ8N5ZkwJI9iEVsxpK7Es/eRTE5sdKH46
/kBMpseEIUx2hm+cTgykcnSarsO+i5w8nK7nmJyRDS9dfHKaIr+No0R0Bfw9IjkH8SdNW1eCtNPc
oGeStyNgbXGVfwVkIxK/qBsGN4EMVim8R2DWDe5fmCGFtENWlqr0C/z4ovP3Fr0SZ69YA7MLNaQt
hfJqDWgRhLAw65Ap3OIEPpekYx6fphXK67bI8eWhce0JG2Rx8jdE7FHvMxVryrVPw2BIgPJCKass
2h8cfckVsnLxFIaNlxzmsU4fPSQe3EvFwizaa9T85imqQABo9SLp5pD/shnKaLAvMtorYA046z/F
nHWY7xG/czXSwb1B7+x221C01l21pDnYsLA1SHd7zRRsqNzkUflOQkJR6jlmC6eBg30XMw65oTyM
7uTcDhjC6DeuTfo+BlhIHxiym6gF0Jeqy57jbk4tnPeeOC0ofOUhgm7R48nrOto6wtTlVoNlrpEr
De4Dp7jwIkkpl/e9XwTzzibHOOT+Yk63cfEVQ3wS5NZuvc5TxUu/tPqr6EaiAuy6Gj/AltblvdC9
jndigtAFctJwlIiidrhHRxdboIAb70bH+P83na+LZ4RV9h3q1BLbgPRVftXz/q66CGX6ZhqS5cln
AAU3IsM9TO8HAZgvWwiG9uRScUDwUkBtQie7H0mA+Sk8cJM7Y3f9E17qFMEXgZPv/x3W/z6sh+L0
r4f1W7BRCjTun4by/I3fhvKO+JWZOnP1MF4ZT//APv02lI9+xWIMbwVhpEdkgOOhiv1/uBXvV4bL
JC65tg0ORbj8ut+H8s6vDPBXNIoDMhevsev/JzP54M/SV8/2XDfgWOcw5o+R364//6P0teydxIMN
MdoDY0YkUZedN42Uxos5/OGafGsrk7bNLw0KD4xRugcL87evxAtxNdwYQtWfX0k7bCcJls+qiVyi
GbugIAfczstDHdpvIrbdcvPvX/AvHJl/fDThe0IQdOUSirP+/A8fjVPdlPlxscuyMgcxObN+F0xW
v0y0zpkAR6yh1xjSaP/H1tO/f+2/u6wi8EDZMJ/i8v7lsiaTQ9KbQIVk5zYoKZ5fc/SdHqWj3ZZp
9f+5tH/3apFAquD5LiieeFVd/OGT0hLXDQ//TtKCQpuAhZoaeVrriolx6PibJuc3GtrffJF/d11Z
C/lorgAytmq5//hquWMyYsRwQoYFFloWm50uw2fG/QE1YEhLWRYeoZr88e+v6XqD/HZbnT/+93/C
9fvE2xX6ARotR/Dvf37dUQRkBcDmH4WDYwPyXlBqwarrvaPS7MkrwbX1n79iiMictsgKZgv+cl3d
JmIUDdcZnOS0jgUiHyuPGC8D8kcf2HSXnZtOw/W/f1Fu0b9+UN/z2Yw8Fm6y3zz3LzdP6NGenUv3
MGoLlho9wIV91Hfp6w+sJB9T6CbXGTm98SlMXFjkjs7EOUsG+xEUe0ptF/b4RLpAmHs4lARyNE7k
fTp6GaG4EHa3lbkal7W+XQ3raDuv8J+k6BOcoXmbVCiIXmpd/5sVCzUfZ7d36u9+VULfjZqpR6LT
w0shyqcLaHDPCfx7MzTm1p8Ar2XMAOZdFBW4irkjmEmpCo9XRS7QBWHD6NnLolqzkfKQRmFFrrfh
MN8nLhbpcCD0Im8loW2d07aXUYoerTjMisHewWWARFoPBlEMV4Q7F6B8jfQFiBOvtqlL6XsyYELx
yQRsnOoP3OnzM73BXBxzJy8hBPj/x955LEmOXFn0V8a4RxscDrkNBEJHar2BpaiE1hpfPwdV3ZzK
Ilk0zpoLGs3YzI4ICHd/7917Lnau3imNzaDXWFTKkGISH9a8KOZzp1oz4O1DD8os5yP64/gFo87B
tRJLEPPgXqok3iipNb/0sKUBruos6ashLiUunYb8z9BXUlrUdZG8BDh0kBfpPFzAWnNxP5RCJ3Ad
R5m9wnYpko2Tz5b0Go1eFIIWuMgGwiLdTRtb36vMfvHu9+3ktbYTf8hCTJxv4M7AW8bPfzCNuPd3
caH3+oOEd0D5OAZJvs+w83Cso5CYnsGO07cfpt4QT44MKXapGxoruzCY8E0LKkbAq4vHJg8fEs4I
GBvZK3x/PbZlUF5zYFGV41RRC9E26eh++BBk9KR6Ur5rAylx0Qn2hab4iILzrkqGixyJb3WZoMYk
OlHHpb0J24wTbhrRTXdFMZoD6+B32SPyFTu5wboThYdMHZgqhAhNmZZCLUP+GBkMpcB6q3EWEBBd
GspTmHE98pU6Ku0yeP8h87QnYUzPsOrTCfhzrTEXrCQzbiCAyEXx9ZObt7gz1IDCymx7PLE2HRHz
QiDZDN7VTinErW6PvtyABouYZZUV4QBrgwJ6eJpVrYDy7TBeXWtGrfvPvGA1jZtO1RDsWi26/qwt
rM8u1TUi3dskcdxJzAPvowMJy2UOTag5GrL+LrMqDu6keNC9IXeD3mVi6tNTSEb0HWneBhJypvUY
zcsZ2E7k58otc1dSqSVZ8J3OLu2KuQkFGbI9XGibvij5IbX5zGjIpy0PusfF4kEPalJiCkM0wfqF
WjYd+ohiBKsI8ElpVxnDp/BEP6jg9YsncRuaYr7PZDq9K2IUr06dpM+SZeS90hxq0orv1HrgOtKr
AO/vW90Ap0gmv3wdiFMAmJ/WoLJgADKSSvEJkjWamcq1SSCLXBWWId8DyzK0Fcmt+m3ehWWF25z4
ZLRPVnUXCYY+TE1mSYWILh6KWGgstC+b0SHDv8ClV1g0zOnVKXupCPRCEG6BglXzfa/n8bNAp8y/
EW/Eh4TTnlNDW+2hQT5DhzjUCaNK8sx4hitfwHrrElr5mRH7JDGODGRL1aB6MFv+axU2oZ+vByQT
Dwk4qAbBeqpUdIw0xA5hboLyCoIZpoGi+zMtRFmCELY1kkhdJ9Po2E4+qTODw+EI3ZiI7kieomFL
5haH8jrqjacSxpxKIpRFV63Gd83DXjnWTcvcB8GETQY3J389e2lA0zueSp8h2xAajNvNpA/Qeoac
aWtkDMmKow/0KDvbJIDSJVBCYAy1CKaz38C3X6maFdwwGU9mpN9NuLfp94eXaBujwctqFGnQoVlr
iJIPEOFdlXVHM14C2gSVkXUERs/6aA2HRbVnbheJgrnB7Vz466IvmTzhI6Qw1MiEOROFQku8Jkxq
3kBqkhnLO0qRWxNXbrwiXcoEbVmzIa2yoSHIW48HcnaUyhxTD9uz3npDqtiQshsaNME33L+Bcx+U
ZFWcYBnY/k4fUzKW9EWXdWzjFCGkVo5p+MGosa9PdWVP2cqKbJ0xboXwaw3RZqiukrIt9SNrrhXx
IhYl9XcAf2M3JkieCLbLajQhI1SsypsMAtw+kFWpOZb0MtPP/LB5fmqIXFbRJfrBxIai426+SWK/
0y57i56ml2qDGb/VY8a82K8hR0HjQ3N0qsjr6BCwDLIK3uiY4ndkJdChqzbdhKeVXGsgEl3fZNG6
REp2W9gqGSYlax8mgh4gdBc1n2EZhjfwC6Ij0kzgDl2hKB+4V5qdsDNUlROxRcxoxhB3tJhMXj0t
MwjHAhRGc0Yz+agN6Rf0ohw7qI+FzdQGKFvCrbVKhW2W2eTYbFu/KOo10m/jvY34GxcMjMUToikE
iDBduVBo1TRuZOZ+6CpDbb8TPF+wAkVN9TaE7OYe5pBKrvRABNkuUG0cHsOY+w8mLD6A1EWAB4S4
I398kqYcaSrhJCPbd5FvNoyMUmZXTHcvpzmFLZFYETm8gIBssN4Ajk5Ox8zjPMS5ELdyDO0HwGB0
LezSsmevCeklEVk69Bp9y5j202BEQ3HbG7DF9rMOZ3KN2xXBRZUIKzv0Fni9M+4fxsgYDNrsMaoh
NT+xfJMjmSgFJh9BpnztDqNjfQSkyT9Bg3BejdZULkC9MjUJW1NcIFhkulwl5kQeFtnL6PgkZHXG
jYXctEEBAWQ0R/TCBKrZNfxAIGNuwdY0u1JpMQwnqjBIRGGdx5/FCzRgFZqWy8rUhORGs9JiNyj6
4AUP3gS0EKzlqu85/zB/CZUXrTS1M5NFenSVEZJi3SLIJLzcN+cP2gzNqUiQG5MEhUHHTfAMKRvT
aMfMVbLArh8HOrTKBtWONN9Ge3LyLQI8P90xrTaZIHWoIxjHMwI/NDYgssNIHlbIeDeu/E2YTE2w
UTAiIXjAcWQcK96k4i4yQrs7Mf/qw6NKuws9hKKwba5DtKmoG0MOE26Ab7dxmQ5SGKFVQO2wZjSr
P+msVj4O5RYmjUz0hmQa1cobBJipH3JWa4ID5k1IUi0ekTdLzOAOAkubOJM605kgFrv2an/J9hlo
2jgblMkTBpY2YSGOxwg9xGrsJEKGEsSC+YFWCN4PQAq9hhlpycD/jGXR11vNZNi8VqMwih8zh64q
Iioun/1OTneceuDt2wcQ5MWbAmWJn6NNKG011SoWDYumvhaBOs0HxJvkBAM21D77MY0uWnxPz02V
Y4IJwUkPNxHinGKtMcBz3CYnY6dth3Z5XQNSr2d4HVvmPj5xEqp87jNdfa3xxwIkCrrpRQts/KlK
qMonW9D/gc1kVE8DsQzE6hp8aWIRy+gKoX/xUWJNuSZxTU+IqMuSV2ecMzJXhOBY0o3TgpRhLnAZ
1j2HQdbiQFlNUxIk66Qc2+em0Rk9aKKvJo+lgSZUXxeI7Dkn60y6i0Z7naN4fkxNArlBIFnRh13F
wJhEXmncTdUY8P87SBwqnP7XIP+sd1xh8a2jVwogS8kRlX2qhNvcpv58FWV0NzkC1OqOxAFaAwRC
Di1DbaG8QRYgzaZWIXCNBJoQw0W1z0BuStLXrumcK31gyK27Mpt62Nfs7iHpGIlNxLmgauEQhgAG
eH5NRA3qt8pDFocRwKTeYBJNazNw8SBnV77KWBCNWiOfijYbHksoxY966icXnNGAz3I0Dc5+HdfP
k9U58YbhQ3LihJk+IJy1Y8TvXYsoXtPp2QvkkgVjKH9+AyM6lx6DBfWlG7F6wuaHaRURg45YMo9k
DDeoyPcpFuOYcizD3dnTr+ZYEYz9sJq6STsaWW6E9LsFFJowDuUdqmya3iXav/wYh6O++NtzyuFa
SSXurLCojY0favFlG4XkwCAS6S76LMwGt5N0lqHz4GIjjs1o79qhozRwOGRfqM6U5RsBeCgnQy9t
TyiKyVsBUTpO6+9l7n8Z838zaEz8plkI7rsump97hcsf/OgV6vofGHQkx1VWDAOsPB2HH71CXf6h
acg5EG9qCBsRIv29V6gIbD9LS4R/7LC5SYeGwZ/NQgXjD8uDwzSLDhr+XDpRf2VY/9nqIf76X7Z+
9K+9H9zQ9C8NTsOWTilII+CXHkxdNWgyEhOVdNDVJq5hY9q1wp5vyK5SbzAb8tQNnYG+QFT9u5qr
iDiZbN/iDMQvGNfqvCdi7DlN85HuX1CjyXZIR6b9mIe8LjioF/5gVlyxEmSE6Rqhdc5R2bLJYtVA
ANUE3d1gGP4DodG40HrZpi9lnWenIq+Lbo3dYqV0WT2vA0sfz8xIQdLjUC3PGA7mpwkj5G3HjAQo
UlNgMw7v0c0Wj8ogi5pSpkSHCSXK3Ko88cA6SDBO7MF/jIwifx+dmmyun+79P+mlady2n5paywU1
6PPY3D+kZY6ECvmlmRY6mZjSbDIoeCHKz0VXH0CXpjGMrsG+hkaMF2jC+uPOppPcGX4VPAztMBIj
4iMUnzHT+CymXQFHV0dt1cI0RP7po8ui3otuay0bAdbnen+Iw9SQSKCpqX7/G742dr//BB2vO+0x
a2lJ/9quSum7pdUEdFDm6F8Gx/C3uTaNnqlEtlcxUPqxcvzLh1B8bQT+4wcuX+indqf01TC0Blot
tACYHiGHpjWxEOhkp18zVdnUFnNJfbQPzOQ31BGndE6JLdUOpC09YmrwFrjACOLm9xdiMa/9X4Py
x/cyVXIfeAXJmFja+T9/L61uxoHn3uDUwaCSyqw4YKjy/01/8J9+ChJ5w5RcdkYKXz+lVJqqsayS
JwbV36muRe1VEnP/73+L/CcXmWbrMhOg5aoav3ZbpUzmCAW9idrfRpwTFbpC9rfwgyNiSP8h7EKG
uqivpkfVrNWH2jCVHJuGGr/Wcq4+Q5WuX8QnSKSrCFjpjcyM97Ms+Sa0FPqmPvuEUHYjKrYOy8l6
GdD3O9VJMejJc+cE3ZWQ5BN7Mb3D2z5t8qeKjh1cSIo3kn7I0Yo0RDUcczlJzMytKQZEuh/VXiM3
Nx7nvcwlsPbv1+W/29bfNOO3Q67b16x4/XnX+v7//7FtKdhG/9BRj7EDmd/jUP6+b/GPtD9QV7Cl
CbIGvk9C/sLlLu5SJlhYT01hs3xIHvW/71v6HyqMWxgWLNEGb9V/tm8tr97/vZrspMu2KlQDyItN
5beAfn9+NYOqAyFhz+JOAwlFByOvUfUBXys/ysgPqesorgotnFSX8FhU6rbASuBOkZZY+7xXq2FD
XzpnXAwvCWjzgJCgSU3zSje+u4hUjptukEyEosXaVNxignjhXM15LteG4g0rGBhRQk0bgjhmqdw4
FLDkS0LLzPAK9BizO5VQ5cwsMQ+AOYcFEYf1bG8WARAB7Hq2qdqBXNdB68cOqSqgk2eFeuIygah7
TcSzfZdABDSJF6G/gaByvvr9evB11VkuIMcIm9QobiMQMfHrxs+NjeaKLQrQq+82WlcviM5+/ftP
+bqV/PgUUMawk6EECU3+MnBJazB8BJ+IuyyHJcORoN6Msuk2ihbCPusz5d8Mzn4ZtSwfyE9BaszJ
SLc1af3ygRQA+SxrAGjkKU7HAHHCM+54RW4G36no/HYJU0LCBZ0t54SQZ0FYA4ZlWZI/MRa6BwTX
x6yAzfOdAqb95iMyJCzASTA/ttYAhieYCh2eq83zhj5tuu+syfBR0Uh677Q7wKwi2mmwDzpm5zL7
QhQzz/R06DEPM7mAZA+aNKz0+LIR6BjW8DYJIkACe6E4cyfWpl6WRw1x642Js3iBJeBXgDsoX43I
rD/1LImrJWnT4rzV+132Yz38l5vxP9wxk31II/1AMHparuLXF4tYAzq4tDvu2iD/xBR1DBSuzaw5
Ozgh0Y/b9d/F928G2+9vaobX8tv/PHyrP779vAAvf/Pn+qtpf3CAtDD+s8qZNovmX3WDouHvN1WW
PcPUFs4Wf/SXxsCCCYAPnkqDuT8mf86mf2kMdNZsqQmOMbj1LA78/1HV8PWQSzFu2BZVC1+APo1B
7fD1IQkyHLsGfRycPIqxT3QcEZT6jvmMoUI/9MksX8ppCpjD1VLzyrBCaeUkUm7ywM5eCwH2ls5N
5SlKgX09ThsNBgBxkWbZ6q+6XWjHzlaxmNggOyg4Zg2Ik5ZP9pPvCOUS0s6AjnwqskeH4uSkjIy4
ihSZDTpzuauFozx2VYEyMC6mbYgD+Q3QqfKqZxMh66UYPB27OtkRs1ylLNZ7pAYDtgAtuv/ppv6z
YmC5Dj/vUiqRYcsypDvIFlhnf3mZGGqC7iLewmBgci9VfNoN/dxha3S17+pBil8TwSGB9UZewdsw
u3djcpxljGoBeVeCYLxVopgZAzLN/kE1E8h/dY+rK1bCMyP7MkXYoSLzauualpvoOnSKiT6f/h+/
gwMwFAMAbSrb+9f7LfsmsIyh+OTAFt5kvv8tlIA60zIGa2wqIMERo9XlqLsW8q1t0IfmjZONExPp
hiaUtViT2kC8IdLrgeS2OqB39dTHg7a3g7A+JnmvX8k8jEFRFdHh91/+1wWNe4A4xXY0ajJVR6zy
9btj7AEx4wSfOUXUKVdt/WQHQQs0q9dOSzfp3+x43zfOr/fcESbqG+4pd/V7XtzPJ5N5SKOJsv9b
J1MGq8Z9mM7CM8q43bVFnh79YWCGjuTGBS/Fsz9mP9bUf7mAf99Tf/0Ci8jBtAHxkSfwy83K4Iwh
jim+IX2HS4CfPmPe0MTVR+Hn2uec+kS8k264N0mrjoAuqxMGdw3d7hwZ0+sgqrBnZJDZp3TULo3c
YiDSISN+6f0+9Tj3WOEaDy2yyTlTomNvIx33MBkqD0ZRkgWSWuk60vqCeBI6+s8Agy3yY3u72Fjx
wiQN2+pO8e0AzSBK2ePvb/aSgvX1jXOWes1AUgL5DxD5Lz9el0MRhGH7LvuadDdSlKbDhEbzqR6h
/65mNSo2+LdVyhkQQyudxKVlRfCbi9ROTUanIQBAzI1cuGQopouuzWN7hQmwe4Q/0V6EJmbDzWjY
16bdGA8jM+UL/qcaa3O1REd1Bbl8YX0WxETdAX26Zo5p7X//G//hgXbYmunY8CpqwmSf/vpA84oU
ICGMt7Jink7dNHtpQri5QGkK7pSZ4+8/TrLV/HJJBfIuADSSXYWHetkMfqrOqxg1lkTJ3rXO+GT4
geERxZSs87TN4j3HHO1VJo61I7fpCCSjnEgLb2409Is003tWJaYB/clQl6A9OkfBe93qzRMjlmXs
joP1AAChki7CmbbDTEoTE+NQcx0xgL7TLE1b+GjBcCdGGMspaQArtbAkRIy81WiOyn4JZKkPjoy6
T95/AcWPAGElrql0f38h/vHRQvKnm7pKX041ibP5eh0yPQLKms3vgwMtOAnIGpy4WjiD6vDIjB7b
Aqvz7z/yn1x6SiamRyxipqr+2oAALgBGohzfmcnbeyfBbaWlQGENFNP/btn6hy2d92Up6Fi5aDrC
6fz669isM4WGBxE5/ZNJjDEWwrYhhTf3cYA7jETMYMAkgJQRdIRtpS8RztPzRGrs+G++CnrHXx+4
7w+baoAPZftcYjV/fuDwm5DkozlviKbU52SaM3g7gEqutLiGGTH2JQqMcJys+9gH3c74PkBLkjfD
kxZDEs/Toboc6aBB7FW7mSd0zL8ZNmT1FQ7hHtoBp+ZdX5UEdFl1nXPWjmQJvjeE/6GRPMVHZnBt
fn8nlwPbL2+RFDR8afk6NJN4br/+KFg3doXR6TUFoAI8FzPSh9rUs1vzml/2U9sCj7DzBVZJY9Er
eXO+jbiQVg0MDJt4DcYHVS0SZ6XbMr4Lutk6hcIEu9AOYfwG8wsdJHNjxviQcDlLzNotk7fmIgkm
/WkeZf9AAoB2qShdD75E7BK/iq4T1F04QyebsjUqYI2skPqjOq/9AoQig4pnqMA1zd8pvVfL1jgS
STYfUSZ2J5FiYluJPh4RlxkxAviApKhrYcoWxkfWY4z6/RX8pbPKodORgCihW3IBdItn4+sVlD2o
C1Bur6nKzGoF7pNeEFL8VUftraNByZALNvlUW2vhjNkRWcy4t8JRcdGcpYc4q4N4Mda3n2MKysGq
Va5ubPT+GUJJ/onfDuh7nZHi54xBh4q9bYrr7z/hv+XO3yCD/XQ316/t65cE3iOygmlu2tcvkurv
f/Sj4Fnyd1l2LBMomb0kT3Jzf8xJTOcPzeT8THikZBH8fp76s95ZRihUSY7D3/z1j/6sd6TzB30q
OBDsW+TJkdz0n9Q7X3dcE8S9JJ1JLj19mhi2+su7G0SC4sQOKlYNImUSzMTrLCsdD1WN74ZW3Hk/
XZyrH2e1n5XVkJJp1f20XCwfuYRL6QgCqAElD/7Xh31S8qQsofvvGpaoEUXMPAOPTRX8epq2k2XD
+2WmunIxtpDCEpA6e8uKDC8uKgVmT14eh7pPP9JSUy5TgnuvCNS9xfvLUQVTXeUBABN7POwDdCSz
w+7E9P6zGkndXiU1jDYjT/VvPV3aDBELbRrMh/pdknOWB7UaEjmSjVW9zUb5gGKnxGdS+tGVhQcX
354RoWRwkIc9Bbrjv4O2UQ4cAHFDRg1yQ/6Fin9JNKdYIhBom/Uq4sIi2KmisTddml5YBTjUVdEa
2mMZxfo3AaZr2wxkmqhaVuy10QEiNlq09cxQBdbVWOY1SEy5whA3e3VmNY9h1Dd7I1LtJ9scPhGJ
1nCPICPs2HX0dp1IJMDrrlPDO8PK04MK7g0Lz1C9N1mGmItEAFaY8BK/r8UsGSfzOpjznd62b1EN
sjFIQSXzwIdrwDrRxirofzdmvOms+KRK8jawa3lhBMQjDszHVnlvquzStkcOMwb2VyUleCruAjTI
Zda63RC8NNQKuBLPQt8FtfltIELBrWJxgzDvpbTiJ/pSlgspFW5x1gBfR/mDskhQFpNcNNqmN4Mc
XQGqHwFD1G+DA4qiM7HQYPAp4yJ9jqLGWs01seN2GJ2NUtakbxaLmu5Ym0V7ayXV9KC3HXhYA8cY
8TvBvDMzyVVcCuZpB85SkGUUkUIW6Ic8Dz6GoV33MSe2pPMNDNEvZAl64ZRsm5RYmSpuMbdOuNTD
Akt6an8r0HaBQ73utKbYtSgCu9JxRaUTS9k4BsaaTHel9J1Vl00MtrD0WOoDMhzyOiqFxxCNqL3z
VenRGUP5EAP11s2G9FUhtG6nho3iDebEkay2Zo6hc6y9l7YK1wNpNch8OBlRf43Pni1hkAvIs9s7
DgoRHQCE3pF5U6B9XGcTE5gYmfWiK5vCrW9k9l2jppE395q1MvXkZtbCbCOanguGrfU9DZE6GENJ
UEwVK0enJndGMXyLpgj41yMwmJvIlMBmJ2l7yGH7TawsBVSSUWrl0jgPtX5rDiRvS8NAoD2M+wjh
gjEVzcY3zGqPfba9sDmoXM1N5j+QyJo9tkCww8nfWnUbb4PUdJipzCgLbTRG68yOamSAbeyVQBD2
Uk8Q+CkZOZ8uzvb72YSz15O/ohMt4YpMpJvWLLtDjZrk0/L7YB+rhC6pVrcr7Ca4VCmX1kVLjSja
qMGumMTXpVqVB00vZhBCjnxVgEitCf08jhqphp2Rk0CS3QyBIHXEcqY9003zjN0/2OBS3aU5Swjw
hbNRpN9nSep9XnfKKs6q5tUguwaRsptitF/R0lprskPw4FzUKuHWRm/BDvTXmMMukokEjCrOC89O
Skz66SVyi89GwRoqA85SFU+V0aNNC9ThPp6YsoKLYsmZ9nzT8Uz02WPUkr5LN/cSYsdzIPk5Wd2T
1RvdEhsxrYOelBxoFMy3D+Fk7/Mu99L0NFv+9TjEF+k0HprO8mQQPkwp1OMqG/yLSYxuFIcvEYRY
dwDZTnerfIjifi3N9NCa+TclxC5DTp2ZnJHxzLt0qrZRyuLsoHmvHPXZNKvgGHdRfIMHVu8Hwetu
tYor6njdqlCys1iceifXjgrihDU8FKrAYuvPnVxn6ty4vK088RnHZVI4W/QqhRLhnldKPHhhtlXw
SdJbA1g+L7BfO99lKRqRdiEtzmO4U/EetE20E506sxpEB1nPT2BaKnLykm5bZTjNm8l4IiXu0cyT
LWygkta1zZEQ7J6dquFawfV7VHIEoxAInpOqeZ4QeiOR0iZwKMFFbGvDSmJXJ2NJb3bDENwg+Jl2
HWL+y9kKwGkmXhjWoEgQUNyVUfMIdLk8WUZ9PapPSrEsiD4pP23Zr1R7OoyqtfWL3sOvdFawwGIi
ZJtxzMu4Lw03SeDj6wYqbz4EWEYXX8AEbw9ZxSvkJC9MQSPeuQpOfD+tE79sXyYtIy7ZJgo5nSTw
GoFAojBA+y7K7KbHW8xMaUFS2lno2QAtVwCq1afSPNZ6o1yOJgbwFYnwN4bYoiM+mO1n44zNA28H
C2FkThejpeG7AeCwTeKGQGkj2BqI3QPVIao1rC5oKV7NU7yGt+PfF468h/YU75sSv6JmJCTP9NJ6
xPl6nBsGUiIKHsMB5+GYez6tkFVPJj1R811/SLpy2DRlpblYz437rB7puLV6djXXYmtjgARm4Dee
3k6bYdISt07ap0r1cVSz5+nb0Lf2vYkmUk+JkDGCMxGziVs4MEO1aB50N5iXhKak2UWVJXbA0dst
xgcImfBDIEoihVXjDsgL/smmsLZ2WT6mjjac8ji9kaSA0WORR/CAoGGmAkpG9dI5w7rqJyzEIX7o
MUzmTRiQd29BmdHk5aTIeB0k6bTByryNrQZchSE+28Tek4QUrkISiz3L7HU+y17HJmLa1gda6ifi
mjA0UFSC+XcVV/eliHcigBOdN5V1JvxbuzVrTdsUIwFyIVSAdVH36kmw2hJOKVwFIP9NQELCyR+o
tIK2BZ4OfXv3XYFeEWS7BXTnmQt4FckbVCxrp9HpLWbSIcu+c9yyQWs26F5Q2JFHAIS+JmqW0Z9J
3ks2bPLS6Q+mniFrQwPhEIe0K0S21RQ4GZDFNnNI0G5N+AOgJo4DlSAmtNfBNgf+dqxhqiFZXcHO
bNZ6qz4igYnXBM2ASQVoN0mB9JudSbPLC12HotJRPHGEAx9B/iDa9MpFpmC7aq8ESwhW6fUm9mzW
areZ/XaHnd9tbdN2TbW9jkLy2VvIauzi6VpPahtHUboJ4SnQErxcunweWM3Bsxx/nyYMGmXDapwC
VJkg4Lt6o97WynjCCWYByBYXGujdFYpD51SSn7siTf2xECORVSOso1qo6W6QU+4FnEfOgcmpCZAB
hhMGBc7O9sdgDyc1xU0L8LW0+js/Z8vKhuwFsLrcN0qPxKQPb9JQ86y5048Btp9qpViM9UhqV/dl
6NeuTmFId6sRj0FQISsp6gfemZ0Qcg0ZHTZKPcSk0IC7RFlq7Qw99tfmBOk4jLS3jsgnhKHVdYO8
y9WTwfKQ9x+JkSWiJmPxtayVrdxyIB3AyWGVmCEd6Anp40H4WSiduFZIbVrsv+c2rfYzUJsBYwta
b/LHOPaQMdoq0wYPcr0Ro91vBjIWlTD7Zs5di/DC2cGPeslaIh58w4deSb0A52YMXweaxZsOr90m
T4uatlxp9jtTW1xC5KO9NBjTYVWN/jYKZHuMWnU64RlFTznwWM02licGqO/S15ptBfAKq3lkcYLM
cbDX6CzdSgnaWxVEHgQOYCyXVV8/G9Bph3WZpALpc2GtjIjIJxuoyBXEnXEXm/OWA9i+FdWtZU0n
sOSKB86iuiXQqPew4BofXYyODLt5flKAjriEgcfrZLGrNWWAgyptyAjCoANZsdK+tXiaaMU5dXNA
vH2YevHZ2PKdsEtII2VwbNJk7fvVi0F21RXTk9IzMFChz5XFLjU+QaYSaarLK9ueHlvU77gSM31n
FMUDaCcbQwQth6TJCW7s2n6DRegtBKiPrHM+c0jc0pf0aHJ3bjARju0n5jFXVEE+l5N5VVoBFIYW
4vbRhTnkLDeZ/BbWpKNiMNmNZHDuVVvBpNcZZH1c9Ti8CFHPSq+1UuIlk1Z3tZDn35hu7EjedVzu
M/Ma/lO+2OqrE+Fxs7oP4ZfiKu0MRAPJ9DDHzVttxzdNIC8EpGWedTHCccRvhYuZzQuQ0hqjOocO
nThSfyIGYzUk2njEhjUcJKeYK6K/5ssgB7Ai2iA8GoEjd7HF2b60impd25l60Q1iUw3Vpw/YLhX5
OZsBCtjh9+A+Tmrs5zSshrVeh93yGWDn0rA4Y3ofnshlVdw0VPo76kbaOKB/XQrZ7jOyOv/Oh59w
Y/T58CGjMnVJJBoutFIF/VcLM30LkImf8CV1IK3NzvemKoJoyHb/FJI5gHBYk+9EKNbHhkkqh3GN
EJlSuS7TVtvDxt8UdepsAtgUnSw/zRKXva43bAroITPbfghVJdomvROxapTPOkiADpPP2vDJqi3q
MccPQ5IsFHHwR2k87w3dwOegrQmzj9Yp50O3MmfhAkihVlSdrd1p/SmJy33XxzFsigAJLymKG32A
WRpU4xpYDCAqkDw7K2reYdmhNxHdGv3LjBQLnkgV38+RGNxWSnxXMLLU89yLi7SIyNMbmi0p0dZR
695k/mzGwSmUJMX6JXwfNpiVUYfNuXS6M86FjT1oLur1yauC+TmfmwaVg2JWl46fOAe6ul45SP3R
HuJb9DzZXu+SJch2EHtIeG/kA9KJJJLjI/HrW6MaN1Yl2bFjZJj8KaCJxS+Q6BdRfE11sI+7naIR
Z5kwdErPZNvsJ6bbrwRqGp4Risewtncy7C+oUxFGpvW3OnM2Y8Ny2WpUl3NN5QYO2xOZiqhDU1oY
XJJ4Q7Nx516lyBZy2M6KSSBRZNWkFBJogXeMNB80MBuDqD34S5ckOm5SLuNtiRx6lWnmrrP13C3m
bJ+TUqEaHGGG2RgPRNAQFqeo/uOIQY/I17KBrldlAio8FNO+beUVTHGGFn1gH2TLUJ5TswMzhjIT
lnaFEWdigpGUbwnk2w3OXd1t9SG5c3LcXC2pQCP99G6KNgOSNy8oxbgSQ+bfOk6ZM51jhubRKutP
I2a1u6zt2pM61SHcr2CINklmhTeaX5keyYkD7o2y2A4OZlE71Qdy/EbcjjZuS36ikBvm09U28J0z
GOTuhAPO8NdNoPPmIn0h0bntb0uUScdAmPXeUFuOKDLdoM8pvKAz0iOq/Edp9FdtWU0uhkBxzkRf
31ZWeeplyJGXN3jl0JrG8aEmtse0zTmCOj30HdZlUchx3/izvlWmoneLro2JErbBd+Cof/An6m2t
KJQtQsP+Q4850XglyYvWKF8CyZ5apVxwjgDUrSLUHs005bAJNKpcl6kDJiPKX0af2FjGXrldjhxB
u4Nl1uC+hgg5Yt+prtkoxQaSru/idAgO2Tg660AnQ0eZM/thQvDIFI9DSWoWu4Fz2NqAbbhyOoU0
ZfYZgJd3xdQeWy3Jt11NW2YCEGtOfnHWZt5Jos4OaDIU4GXgUfxa4UXqsehMpRnd073HnlppbKp5
eu6CD5jpbEVBz8i0s/O9GpMTU1r0SESi3atEFK2LALljYBukPjvG/7J3JkuOI2fWfZU2rYUyTA4H
Fr0hwZkRDMacuYHFkIl5nhx4+v8gq9uUWdJfZeq1tJKpVMEgA3T/hnvPnQ664d2MLddAZCnc1JWJ
i4Mhuw1vxtuxuAQVNNnFuTTK1zYKh+0UkS1oRJhEpVFbu3mqziaXjZnASCzsnBRKx7stHXLG2jh/
J9gn3xZ91m30JQMkIZMQDrO1ivsekr+Ib6pR+wiD4hoQgNtn6VZPw0f2+dFz44kUuw/IZeGwYCY+
zbwCeLvLkAc+u4PDZQ8Gd5mBgXxD1OJjWdU+S0NLduxvn6RUBp4FDNOlLrdh4p6s3NnOkwFuMIgm
H9XviVgIhvFxQqUThg/GYF7yUt3EGdKxvjXuqVJhGBmEUVeO+1y3TClVTFNsheSoxGRBARaLK/cO
hsdr3ap7LA8H7n12uu1Gtc5W1AAWTHuPg9taI/JbSddcQ/7ZSwfgD5TGaCUdhRvf1O9lLZZHivmX
UxCsQhrzYraL6GbxH4+hCs9eHUZvAe7GgIJYJds4i8MvZNlOPg77iROKMNTWaqnIupy6AvwbcXH3
Rhtqb8DHImxPGN/5L7B8denjPH82mI4C2uLW6fr8KFjWr5oKQHRNptU2SD/Zax1oAg0f8zf917B1
EkIzmz57Jlpnzzim+GZH0LTHgGSlUsvCbVbY24KwqUeMchjsExeMcurEm5g8LDKqrO5WQatZ48o1
drlUj2xryV5um+GFt1geSst+ZcLLb4fKg1BHkeEhLItdIPGTmo0bfUP6dl8wgliDWSdWdtC2yyfi
14wLVq3JOAFkweNYMabSG5qBtAdRVfaKjSJWlhU6wXAbTcXF4u/NfGq6N1Hbs9kh48EyvB15B5/M
YSLC2Elas0Q3YMIBKiQKgyHwmA5fa87DVarKR6zdB6ct7hNJXBtyzD0es/pqohlaeZP9kk/qjojR
4HaIyXOPRivYNUonomC04SDnsXmP8Ig49CLe2WPwpazCm57nlyWhdg9b0jzBGY6ucu6OnRS465Lp
MM4F2ZP4kL0J50ECkGdqY42JV14QzzUcmwG/L1/rJ40Et/dqFC0jqowpn8Wo1e69s6OPzWUsqNlJ
3yEKs3rv52BhZe+MspfbOeDiNL3jiJd1VeXxV6bHT4WlvhOvlq7or+pbApJ9l6COETrJmV2L9IVR
qWthZt4K5v0SliBrrq9Kq9cxU5RNk3hqL9K+22tMgmOv6egvp/Guxo8MAKHzVTiS+iXG7gADsDyM
45EEj6OIBNKJEmRW7+lIs8lB9AWH/SoMGDWlwTlyrdSX+Kghlc7+YNRftbqoN7lQBwpabW2zGzjy
DodbAjB80TKrbgj+ohEaIZxgEqdPKe8z8utWaiw06vN6fIJK0J+8cj6GQ5DigM3DW8rEluFy+hSN
DBEjYZJV7yn52DZLJUAmW5qSVAdlcx8P3leUOeEduJVdUIvb2rOxxNbzaUrNt0h2d+Y0ffeocYO4
d0FX6EeH4CfEnooAZobP34vAuLaNceoYaHp6Fa1FF2zrPLRWVvvd7sn+gBxWr+nWW99q9fvONi81
dtPHuDc4y7Wur3yDZaqvK4PPRgMiU1vFZ+46VxfPlqBWATEx+XwQdKPIXDEpSy31S1h0zhjou84k
jCB06BcI/nA3ZY1bWlb2DmgK59qocTC0pcBGYu7DkHIFfN8lLfi0uUvjbTnq6Fe/dCRsnQug6Ujj
xnWg1JbcAmbaFJ4PDlbEuzDSYJSTorMhpq+/ZE180u1qmW7RviTFMurCDUjw10NmytvAGzYLk4vq
O+9ZvGT7Pi3LXRW0x0JiCJKKcV3KgaT3V+lcWFiHG1Jnwm0BHBImSULGa2jdaXWTn7zew3IeM/ao
C7mBwMkmm8REE/rV0TZABrDKcLYaP9/vmnZrW/1N62kHGlNGK2L6VlhL3gsGEkD7V67J7JBX4a7C
Dx1nst67Q7cerWeEBfp3hmkpvYILAI1Avm9Es30JqH5WTW3YhyYiMA+bYr9uBwoFUEM42q9wL6ud
ldSHLjVASsxDthsqeVDJJZFyj9rg7Dqt4wsG6123yK5CSdcAS3VXRUmIjSe+aeasuHB4h6zYdDix
rJ7Pgonf3ijCWN8RtEm+bvNakPhy7Jnc6KtIWU8VbfuKBIhlnz3DNZm3iVuzfOi6+kw/8eFk1kMY
s0XjY30YHNenNjOKCIFKUhEW2XX3kdENazZokFGBkOKHXtRKhECP1DNROVJJ9UnwBr7M2YDIVZva
M+sNCo1ub3gxh9uomudeZUs2xGjXD/rU94/sac+o/y4kIctv9JT3NbyKm74bY2gkdddSwYkoeYtN
cSipmNSywpzK8EzIYnBPNpSzocBsGQIJzMmxAig9x1OzC5b9QJ1n2j1IvjsA0B92NmUbleQ5E/5h
z3qgXA21/VAFzYmZJLx/vd9B/eYcBU0BAl+/BaGzhqvmFiS65a52UDWh2BgE2PoMqQ5UPVDvVTQt
aYjzqzkX065r8nsmshwBPYNbmOoAcut79FDttsrzOy8r91bKgHS0SCjvXH2TVtbeS5/ipPIZh91z
FGrrtp6weofhY2Hy3UHXl4HfGYaN6XafJF3D0Ams9JlGgC51SLZDD+W/AyUJTvxKn7cOGkPRpoUL
gD25g7TT+5U2PBB8itahDzdVkAPjK/daZXhr3RsuU1eDMoxJW87IgpkT7NJwQz9cqjVywD+Mrgm3
HH8LfAN0PsPp6nZqU22nabl2O2FQHuYYT7ny9vbIBsHWyhDJ6YBhLukH95CirSLWZ76NdazUpbL5
35F3wTHxPIQ0/B3yUd8Ccr0N3PZFx1+3MiYhUKq7j33J0hFpUIbXKKYRap10F4MdWbVeI47RrNaN
YXvPOkiFTcQ9tk6tYVvKuwqzHPyZa8ead8mKMjctM70VMGIXsPCiSzHyG7RPt5VrXtKeYXY0JP5M
IwRmwrfbPvBHC55FpM97Y7Q68jrQxA0NkNHZXIj50cz4QLO0FfsS6yFAQwkbxztG4cSXHdIVc0WE
xbZxQ0u/iGCcvaPKivOm71duOBlnHEjf89ZkTqEoTLKCRYjjbaEDw5r3sIAckNaDkpV93W6HsY92
kPlCexXL0dw2bmrvCQsyDgXcQURUCazbiVo+9A1g4XddUsHmrxPzia3rKYQX5Shj3crkjpty37rS
5SHJ1bkEF58yI5FAhmOv5es/afqOFoS3axMLQlrWF1OAOBRh/kqOyXgndBVXPiE0KZhUYgNQcRKS
Uw+Vm2zg7QSrBLn5VUviS4TijjbB7Mi0t827YKymr41Dq95WgX7CN/bMhLbyKUq1NTmt8cmKo4hd
04jjc47uSelNfOUEb6Zm3xqUI2Pxyh917ZH3MYoi2iTjkK+ZItGn98i39N1oJhtdTkxgcrGntjzP
9bIC6I808+x98hJdecE8dFQXmJ/3U6uq+xpYD4gWGqRO7Qi2J5tKIDCYV+BovzhcSXo23GWzunhT
mqbrvlP1ehrDDywUiM4XqVNK7JvlJWwzP4R9S3bkahByW0/z1YVLCj/VOuakIew9o0VKVQ83CwCh
io9xKreR1d6IpDqpPt/kEIP8mInWfVyan65RjzeaSlL/x6+cTp9Qkv3Bbv0MeTag0obDqB/vgiCL
OMWHdQX9BFDsRzWWL6GzL6ZhZ4RBi0slWOeG+QXLSuQTqnqYpxKaiDSIFsj4GFg3FHR2BhM/8tfX
mq4xC7E1FIJlvSssTrDQStnGZt6XXBvvm7raaLV9myn1NbfJmYpR6jRVeiSodzPOJVjZwD3aQY+4
bLaOApPMagR+cwKDsZ/L+lLNrBZ/jFbzxc8UeeIOnzrrpT7JN4UuNF+aUDg9veZU9WKGZ+RCPU/F
uLAxkcbjXy2eRz3u1gRNRWvTkKdYdDcKQqHrZB+jsK6ASfhWcjndWJZ+CLUBZYJyjHWWVVvHgmkM
agyQbl75rhY/dxJ5PJL49KZuraOskZK2gIK/o1ZmWzl4GvoTGRkrC9h6Z8IgkaCXcVFR/pdWFvoS
mC++4mz+LIiL9VtI+Ftr4bzOY0TGLvpH79DWhKKtPDW6h7iprRfbVOgp0NiFu9AwtZvhx04iE4RX
rRs58afsXYDiiYFqhUDCkMu3dG5xc3kavLKaxyvXnu0sltcpkMVN0jJY3CYOLTbeIZ7l0uxuC9GB
cuod7c4bzPZLloDYJSXM+wwGYoxWsxrTM0MHfRvMLouLCf4Rmt8UpNVUR/mBFWSwETKyTsRXuxZb
k8B+bAdw1sZASnCp8dWXRMSuSYOeWZVMBMbqIv20HYLMLVKAdejDbbEjT8+lPfWicdfHw0g6c6Z2
hCpEW4jMziWrCus1NJftrT5Wt1LYlDqyER9KxWdwwsMHo9t0PQH7yFgSkYO3h5B2K8o6OfNpVecO
59xX3Zj0u3no+m1nWEDf44E6Bxx6EmogmAeT4JM0nXcT0siVqCdxb7m9gaNO6CApSF+ppmCi+mt3
roNTZKLJPQeZ80Ls4TO6AZNlarC1gUNsa3uw3yu7xOZxo3sKzSrPAk9Q8jWBVccO/E6o/KHQ1MuQ
MyVWWNTJOJKAnexqWbM690FmAJfnP+mqGzL9O0EW4WXhp6TrQQVk6Q7p7UTun8wQf65Zhsh6G2Q9
lbb+1MJbHslkghmzIoRljXQL5PWSnzcl9cCuJGL3UBvQvAARrrUsVyfSvk666cIi7lvvDgixL0ru
MkuLNnEJYVqa6BcTFFyfMMpwoYkUlYyJ3ICbAVBJgzbXpK0dgE3Qz7XdBhq5dQWsBBW/mfN13CX7
Pg7BHg7AR1gdOgeG9u4GwYNBLwD69DEqM6BETbVwegnFZl1I1i47OTf+FtVtd5law+j2OBhmtnVN
wgDn9zpb+G0W2V8GoQa0IRUbBGF/DLlcy1zke3cZuUCvCI+O1MgIb5e+mNiQ49ixDpONDM95F8Gp
0mrtMKST+1I3Q78pRM2yWk7aMU1lftUtFx+dnWvTLeFi3YadAJE4WUOgS0sJDQJoWpNGSjvZd00B
Tro3i48wrfJNr9XDSY7tvK2IrNqRY2KfDNIfNi5pTi8EfX9yWX2Vlneo41GcmUJw79dkPr1Nceie
mgyI+cCg5oYhn8OWM4vxHoXiph9q9VCmMuDP62lMHGzjSRtNMkKY0g5nkqFgNU8TsCfp5gQadQ5R
y0VzCuee06bQEhKQLfx8QxD0n0kXpQ/C6ftXZYID8u2qn+CkBCEDe3Oc0Z6HVSAflemM+xjO156x
FfivsLtH+dxcF8fAqeaLf1DQAA8dh/WJ5M/m7MU2kiNIC+nWanN1k+qF9klMcEJgQh++67Gr72Oz
wp0y68riUu7ilPiMQN0XEYGKYzLnwyZrVXCJ7MLc/uCBFSkwbr3D/TUjGqHzyi4GYQhmV92YVNMb
mmz5PBjhUhZC7hpTBjU5WfLXpqrRsTioXmxZGw+TkUcH0eUdiyoaHnBLc3UhFDXe9xmhI047jNbK
tMK3rDKYXRgFmrl0rA6CBKcXVHj12u4aCGtSfLZa3KxFVVc38Habk6FZEVyhfpT+kq1JZRZdkGfp
SzGIkXMlMCccirAb3yUo8EcDseVNWRLGHpY3SNf4exu6tsbjm93NXjx8abop+9aVnoTPBqy+QyXI
c7PS9Gh4jVu3mNeO5qUkO0SMlYv+eySm/haPhr5hkKsAZiCZE7mT3OO+HIjLyZGJqCG5DgQEsRlI
iUlMegMcYDimwdUcOYZana81kWPGme9W6xM/RlbUzNxr8hz7YPUdIMGYWEqUFcrlt/fCL8DAp5vC
kwjDmJPASQQHp+M/3sadRUylKvotHsL+5I6NRnUYRT5gG95z1pJiokl1xUQ9PGt1nF/5SemJNs95
F87IHkZoUARWGcFyT+gEEiaPuS0ukevcRbJ9sRMiDhc+mk9sUkzJ43r7qDfce52JWbPTgAJfIkKw
b/Jkmr92ec/SN53zL+jzv6s5c67CckwAv4V2ESGCSCPQkoOVNvltVZLgizA4XA86iAFDduU5p8fg
Qs/DTZyUAVK5NLqzXDgShldFQMBNyUChz69BoKkdcWvJNjHg6TpzKW+JSopPZJ57m7EOIJm01lpx
M5A3NUXn1nB5pNTA7IelGecWgY9Fa5uv8KPCSx1X49eQkLmdPdWwxZu2896HQAUPxD80T2M4ZH5Z
195HGAvxPcVieAUlF1xagQlpw+Yr27NY8CDIhZW3ZwWwVEium12JToGI6hZV9pnPQ/xM7A4TdG2R
FEJxvNWi9jnBnrfW0ky+Jb0qQfOClw+g5oXkPZTqbBl1zuR7ZlAqsuoyWRg3WsxcaMIqZztqHPU4
KM3HWQwxrsImthtAow7kB6hfKVZLIhluCEKx96VpjX5oDd13YtHt7aSXHCYlozpOQH4FEo2qPWSj
+NIPyvGLOG99UrWYkxqo9zBa6Bea2Sjea0ylSJUze3kfGhxebW5224RAYo/U4wboRclgcYjKojoO
TsdxbbeooXlyus/OHWpr5cBHPVU2S8+BYfiBLR8gyBCN3uyli16u1umPe3msYIRsO9WEpKUQ0oM3
OkH+2ouBpV0HPH+s9Neg8qYN2zNWcO2VcGDm+bS0Gk/QQpa71u6DMVnhheTo+XFyRHtuCXeI1p2w
FzFekV+nzEa8SfbOKWHhsOkqJHm2xogeibgG7H9sT8QsRHdQoCzfC6jrBt01ma8VNQEbTQUwT4nw
BLFy2LNT1nwUcaEPsXd8iU2FP3309GXJh+wp1otPK3Hc6zTJ/ENVyMHXErr+PNsMVtpc/yTSyWTz
as8YSpEPb9nSUbVl7H0ojlzy6xsqHb5CRrDrIltTa6kJ5yCK7hMe23UIbO+VYQDLpqZ4IYBlV1oo
oqD2J4DuzXzXN9ANptqpwf45Xn1l6pHuGk7cbVGL6tnIBud2riyNgaxVPXhhgOKQvbD+lLBOXvy6
yfSmNMWYsmXe6DiB0FfckfG33DLJVcgMMT/EaDXX+G3UZ2UhRzBkor8z943uWfswFJ7B4IVdqb3E
xFkQlzxFyEqyAY0peAYWsM5tSuyy33ta/w0XvrkstRbmblVn+l5vSQLRygbZjs4Oh6c9kogRkOgi
n5L6fHTmqXs3NGBHoeY6295S+iLn4kP0GhoNUwvFkkzTb7JppM7JA7UZUaWRCB11PJeDsrk0lrwe
PbkqZfmapdf3U0yJixQo4c0hn/PnGHPboCxnOmHUobOqAfaUfkjmGWP/ElMiA7/+wQRVS2LS2Iqr
qy0Y4WbqnzSzc57suEt3w4yvLhNRx8RAVRmJiYXaI1JvjzawpI/epp4EDZfTHrY9tJ455byvvacm
B5CnBZS2QT3ttJL8iIwf6Ie9ak8UbSj3tdbAj6Qx/KH0j+71VGibMGfsEkniZSxv4vnMXfGKLCk8
02GU90Y25ww4k6WKxBC3gnLoXUM2zteyieMNkY5Al7Myu4fT9tVtUdFOM7WaDLVsw1faW5dBCdJs
IhoimQ35UNrL3rLRlzV9S77R2kbeToOUELmTjckr8aVHYyxpDeH2nUWlOV+GirytIe3ib2i3FKEW
1D+HScnpIWkMDZFwZ5hMy5lz3oEv7U7IALRzlgUZ43CrTfZx3JW3XhfPb3UexU+iq4wL52Ax86g7
xjtEdu9DZG77jpJjOsyAOHY9a6IPvmfNKxxC9Jp9ETw43TxHp6CJvrRlJrbsBcwbOTgTdUbX9Xc5
V/lLnoruXhVtithT48BKC3FByDOvQbgaB1IldQ46411ZJPaCZu1HX3YENK4Un9y6cl0LAnUWiYvn
9cNplIDhTKi5PKKu8zjb5HnlQUo+nSWLUm3gXU7MVgy+dGQYYgXwvOySBFnLehyM9ZPLlPrRgSDR
+j0DS1oSc9F4EdDImqFIm1bfpli1T4ZEIYlmRAtu8AUm65EeINpPjWq12yLiyBomW9+WSSlvmCr1
/dZuwvQVkG56DhAJX/O6l3eKWNiKjQid40oDPfvoeHM7rnBpIjKuoOXqdMwbq5fhgx70hDqaDfCA
wWmfAjQ3Jywv/cqus+6VyXGKfqtHwwIwc/KLesFq4kh5IIrZWLnEEJBI2nDA1TLe1WP+4JrdxRRa
cOpHmKbKDeYTzrL8pZphdWB6W2w7TAXbBMDLGNJS0oimCNWK6q1P6r7Eue4ue3oz2Te6aDeGipNt
WaC/Spn0PJIsF617IWY/IPDIV4TJXAxyPw8FsuDTFPOjp2gyt/2M3jpqZbCeZUTfNyNTJRAz1tRj
SJF8qgxNg/9rmU+2R5YgromcYL86OPeVVz6A48w/ywF/E/jFIb7BFMw6t0UftLHdwlnWTHDPojnU
v1qIkC45NCxkHO60W/A718Swe+YnMeHF7TicbTvnhpt6/eKGEMrbRssvltcVd3WjkhcrCbttW/bk
5hV5fAGflh5Z0TNiNptMW1l0Y8TBsTkndzDe0Py7gAaEvHijVH4yEbVbUzm9VAAMiT92gvMQVtM2
qR33M4tF8sVGVfxtLNhqhchs1qAXCpojMDhehqtolYGUuLWmVn51iEpbKTtNsb9MMewVNympwBIZ
PcVhPmuMZRkCayMa3EkQyMqKwTow/g2+6F6SXUOLFKmqSeLXGVqCT2b9/B7WVolwwe5OCTDpfVss
Uip7DifmyANmfI3RoR7zi2tCSz5yBKmPws3681AZzXEqreoYE9i7BuwY3GmAJjHYGLaPU0Mhhi+q
Na1d922MVHIa7T75GIcs3Ki0QeljC2KnqEZijvYWvuNmthKa6Z5T5T1vYF+vbHKEdrHHjLAK8/HN
yLz4swFuT3Wn9u0o4Huzf/hAdt6eUmKTD0EsnRbxHt8/blPgRqvOG6I3ty6HXeTN3F0tVnuGct3R
ZVS05lRlC82X8qbF2EIAL8LF1FHWYcSH8pVSPfoGirV5MtG3Rjst98RRd0M5rTyAdevFdeQh2SME
KEzIIFt1hubtLalI4pO8oiVtly3gqHY04OWNMrHTEG8w0pD2DtYZIndpd8RBm0iU59Kauw2Nhnwg
PImFHWay0BqNN/Ks7efKcLq96g0LunocPZK3QWuvWsFgMmXwAu4bOVkVDnygva3uZCmdT2XXE0Be
HtndqKaRriA4csgTVcqW8hKjafyuuTVjj84AzWsSL+zu6zrmgTbUDNozd4foMxaFvQcY625NFM5s
XLxibyRhtRZ8byifEVQda76VVDd9nh6apXFiUjIdRVMPH4FnBk9hJMDl2R47OSXd+rOxZ7kVEdoz
U8GGFfpkgPZTDD/MZezbqObydyuPjCm0TW9nE9W0SYQznUsbPSNLKvNdd2odWiw0xoFUrsvcm8lL
FY4KkGmKRaTRkWacldlXB+C4BBJ3MXw+L7cwCdieL2t0x9hnYFTVIzFp1FAbwT0Zr5uist4tiqhz
gcPhkDBQCld/T9Laa0o9Cvd94DX7vLIIO5rR2KBd5qjMSxu9XKUhKDHGfmPq5HVoJBZt+hrQOTMT
bUeyYHtokWL7VWuWTK7mbySjlrcO8eT9esxHtjdEOVD3uYbFFtXOs8eetWcGj3FanIAFC+G8s8mK
wOaMTCmgLDrros/2pLbZ52ZcOuU0HY9ZOBX7BLsuzXTIrsWVKn6ZZcWqkueQBRX10ZWS4sYFgf3u
wK17EN2EvLRNK1wRMCoRXEUpYHHUiolV9+e8RlDvIhXzSXxk49KF8UOutFcHLs26a8AMSk+PjmXc
tE9qjhSujNy+htiBjkVjlz75aIo83ym6/t3qBrpuW8b7djbACEMP31ZCuls4nKRCV+h4E+OJG4rl
e7dYGTr0BvqqETPNhFZ3HyHhXH5G/jEJIVU+T/C/eNykNJuvnA/Fhs5k3pbVZPn9lJvV6u/gkNHm
6KOzSyhsdnCKEXG0dLN/79rIcSMri/YKKd1dgs2drN4p3eDTJgmDzmPX4wf63ab9H4/z3xxsv/9/
pJOfxO+oF+OfgU7Lv/G7vxmrMjg9zM22bRlsABYS0O/+Ztv4TUqc0FBqYNTwKABm+B9/M6hXaWA7
BmrqYGEmfOQfPCf9N88QmKE9F9reQm74d/zNvwIXpAViylvs0oKfhNXa/AMLzis1NNAdmz+sJOHe
cUGvJzL3dj99Hv/C1fwvX8W1dAaQDCGZUv1qaQYcSj7ixKuwB53OYdhGMF+5Ff78VWCh/GKdljDL
fpAWbD4f0zTcBZ77Mz6CyJfYAuaPErdHhLPqomYyfLKo3Tu37912N6XS9gmOJOqDHSfo8YpsEZ9R
ZXdXeU6LoWXoi0ekbLGzAXttlDdDQHLesU51m5Fd2Ci5LVLJaCYu2Fr4ZPB5ZJGQbdr6Spj9gSje
ICbsXSHdkrMdZX7YGVNPtrsqCT2uhpa5oo5l9h7/jF6fQq+ycMZoCbd3xQF1hb6Af1LvgRX4Mi4c
Y+MQRvAB+rZ197bqlmBmC0MzMd1MvTVyeS4B9HPiOZxR0SNY4l6QoRBf9FLpz5Np4r9ynSR9Gobc
0zehKspb4oc6XJ9h3RdbzHIKVwf+qJwOV59Rd6mRhSMaTxc9XUAJ6idQvLFCC1evNk0TGZRLsYLV
sFdBFDwXY8eOXsBsd3dLplO1iTMvSHZ9Tj238YK4GE6aIIt41ZnSg0VdTOGhYZzdnUfBTvLNLjFJ
+E4LI+mZQ7U6Ncls1/umlNNdEBOzvsJ2w8QUQnxHd2USs7hqwqJ+Q4HvsZ321FOBw/z7kFuYHpsQ
ijDWTTYhei8+COi1vttgKYsvGozIel1lihwHo2DLsvcijTGUSJaAZGM2xpGEnrFK9jjnm+Tec1Bz
8sayATdS7bb1SU8U2qQcHk3q2wbLha9do9mFX5oK/ndndna4sQ3YScvGrGKCAk0mWc1hT340i/hE
HRonIMuWal6XzHqSDqZyGhrjq0uKArElgi5kX1dOchEz5JwfX4//HM9/c/6Udrqp+7eO8cNb9l/s
LItvb7+c0/yrv5/TkLc5nSwBr/MH9kHn8Pj9nBa/wTQlNwzwv2UvOKR/nNPWbz/+3/wjoHgwgnT+
Ea1SF/333zR+nuMuxCDOfigU0CP+nYP6DywmQOKWgBfumBZoVn7DhfD689mWpnlZEc21DsyoDjYE
qiLxDhupvs1k8GAI1Iws8C1jMh4JTc9xwvcofHZ5gRroJqtCOfq5A/lzZYqRyBuFSEtugsFJX70Y
hfMaDSzL8mWc9hGXuvYmaqFnJxsFLkHYEBLYPtBVo/TTbPdRL6bAWdsumPptPLkEb1g9GJjSLslS
DZABb7SM8F0kwJE62Mt879xLjV1+VQeNOvz5sf8rnIkPxuZ6JJ+PixTxO1jEXz8YQu+VqED8JEST
H0dCk58Ng6hPRQD7OUs0Y5d4iYDQCmfi5c9f+Y/XzfLKHrczwY9S8hf+A3EsMnqkiMQiTCFCph6C
4e2kjOovGNHur/ggfq6+PHSCJxNSvKsvhPmf//DTSKPTQzdqCakP1xYFPqLpORVXXTOmFEhD0nLE
yo5Q0Ks26MM10Qpi5xnI9n26aceZFZCverQCyPEbBCerdg5xymgtdXOaTDAlUIhbOVA2c6i2bFY6
yWpX9izlx9Zm3ypq+WR4Q9kDG+zqjEwyBfDPVoJtB8I/BGUdZaYvmQw9kHJvf05VxrpXj36EZKSz
zO770VBfmlpGt2lEnAbKBhIVqx8pG2QT6m/Wj+yNyPyRw2FMDGtLFwPkNNXVO3df9q0q0DOtdUhB
9TG3QpJxtUlpbDBZsCU3yrGAwxNyNJaMN4Yi3NS2Xn9JE2SLQELc5pvrDFMHKHx2TbwzQVyTj9tS
hcswC7o1ebSOvmfi1E7XgKf9zsOmxtjVLIdkw/LUeDVbVrREBPfEjLNAL78t4UpqP4zsf+ei0+0d
WBg2cy2+Oc0XiRGjIGXUlZ7SwInVmoCcgX7BbRYNqY3Tg11ruFKEdr/jTM8wU3uMif6CJvODFfMP
ICCFFqjOpeaiwAOYoTt/eELRdseEe3+WblQeRd1oVxLiBVQO11D+yJ5/rhcvGW/4yxiliqrCus0L
UgbHOoWLZdAV/ucO+j1WFtXiT4fHP2GQbt4+38K39uOt+fn2+fEv/X79CP03WxpQVfkzgS+kjv3f
64cGgpvFsqXN1cPzLTkg/qdNwBf9G/9fgkmBYfPntZaQh/+9f6DFMuwz4BdxR7kLk/vfuX9+Pevo
zLl2zOVXIATGBEK7nMI/oQDdijGtQfzqeogydZjdEkRKSAbqTx/Kv2gUlkbgp+fV4OfzZmx+aaIx
lvf8h1exIeKpNinWg6hPkV4/Df3w0gu1KT3MT6AVpr9g4//xbfFS3NAI0fhshTDkH74gCuxEgGOj
Xi9Ovks0VcHOk6P2F53JP70KmmnJe9JNwV8XHPavbytJaeCnZGrWCDFbIpFac8eu07778w/v14vQ
NRgYQoyiTnA9yO36j8Pgpz9RoiHJQMXQrlPmPSRZNasuRwhsx+fYbR+xqH2g5f4rut2vgKzlRZnQ
mTy50kY3YC30rp+fi2mGqDq2GrF+YEt8g+j4razwcgtcn2cMXtVfPCG/3obL69EVA5JHC8jmhnPt
19eT00QmuANVWLPkK04H6fNyJUTdtPuLV/rnP5plMyy3OEBZJ+ryD+8Mg2JpJonq1sT1qOM0E/Ft
Vn32f3gVU6Aotx3PpIb4w/dqSEeEgG4PHbyO6vT/sXdmy3HjUJp+l7lnB3eCc5nMTKU2y7ZkS/YN
wyv3FSRB8un7o6pnWkllK0d1PVFREY6qqEICBA4OzvmXK6wAIRJ1Pqy1MwO9OlrwWxbXGR2Avok6
7Wqnp+BFozn2O/oCi2uUyrILrnQnEBSH9rVWmX9l1xWHt7fkia+Fepvpu4seq04Oc/y1dA8js6rP
+6AzwSe7djnuW9vWaCPX/jvPmE8dBfV3QYkFBwJ/vft1nAd6BcciSFWUXlQVqg/QvN6nkS7YfEQo
9jqJBrbdlHWOJ9TQXY58eqwBcmjZIYsAtpr5TfFYhIZxJjStTtYy1OLDQFvPJcVEOfJ4KGfWS5SK
oL7r/XRtAebie/neFbpu1WWT0Y96+1OdGs5EAZ59yLFy1we5kcoWTQ/FCeE92l466RfmVXGTX9N2
h+vZ27l3TthxdcSYoukabAzeRoCeUFg9niJWeynGdAmQduVql7Xt32eNI989MZMFpC/DIpIFrT9Z
bESNdCRoGG9U8jLSC/sS1itqZWFj7EZltWcO2qlJLYEJPxSLbbL+brZYwv3SOeW4J8jCodSN0JX2
L2YllkHQ5LbY9KvnII5eyVQbAgG4DDIADrMAj9qFaN8VEmhLZuze3h4nZsUNxlbke0H7X8/KszU4
iS4bHy8csI4oeex44o1n9vzrUZZnDvcknWBu5bXQLgTKfHAmHjs4R7jbbpDtNutltX97LquoxLZj
r5FqIBiNyxG6K8fbrnN9iYnxhDVIGy9yOPO0kxGs1Q4FujMTOjXUIgbuL5UD9vp6KNOIvFl5OUoC
uYssnz3eSwOZd9+c0h/vnxUrtziNEacoNx/PqofxjjShnwehGz3AIxivB8DA4IHo27w90omvhFwn
7+2lIsKVvJoUFEH6K1GMkJITQTpFRVILxqTy/sWEiOo0uclx/zFQe5lagI72VCfzAuklTd7Omj6j
EtQ3YfQBGdj6jFb8qTn5yzXPRW/bHKzj1cOYtBGthwSsnktgZXky3OpVJM7UKk6MInB3o1hBoDVI
o49HwRYQEReOaKDaGqVBOX9DX9c7s71PDmJZznM9HCTm6o5KBiNFJJFBtL7Empea6l3UwU95exOc
2NnUW/57FN4rL78OTsoofBUtmPJQ0aWvc5B7XQNiCuTq/XuHspfaF/KrKFZQg1tVQByljVMzWFkA
6m2mF7voD2Smkz7m8DfPfKHX06KoQ4Cjk+ny3LJWX8iHNmQqW88CAcL4OvO88gYZpOQHrwj7TGx4
/Z1sRPq5m0ySE8ZaraAKTa2aKoaC3pntnHbSNplpyDOjLBv3xZOKYIedGz1Gw6LFBAlhtRvK1FM0
C5BsA7YZDbdmX1VPeZSJDv3+CPxwZmq5OLMDX4/J8wPoKOmE4/B2XH0wxbMKr6QoD2rDslBD0tst
Gqd4xy8NYttqjTO5n7F8leNJYnqCEzemJMLgJbIaEJCib8QVjAhq7SBwPKv2owvXr4Gnd/4kvmoK
y70Ll3jYbqahk9NuSmv9mylr+YTn4eAGIZqsZlCXJiQs14f/DDG/ACzgZmNO4iVxrq7EbBpAJv34
6b372+GhgQ4Zr14dSePVr29TyKOGxX2k5oIibD7TJuI9MIc/NSANzpkN8XqHc5h4XsM4IN69qlrK
Nq/HtibRU0g5TXtAauaX1m66NkB03InPjHZiK1DA1IVHj4V61DpvQLg0BYfNBWhbmaTrFrspNK18
USO1nCqE3zyeC+XL9bPaDAZWEDrmipTlCYPHkUmP3BkwqpuD39D3Se/+mWY0TyBeb5MGPUHbVvdv
f79Tc+T40nMkYwGisRqw120pNVhYQaKQ+UWi9dEfIdjmi84FeOgzm/3E92MxKRJ5wqaot3aWsXKE
H7XWhrLKMyVBXkDWD9rUZJepnVh3b8/s1FjLfehwfiz3lYuNqJ0WVYi8DBwBIT92K+26GKL0Ki/k
vHt7qBNfDbrK8gg20al9roy9vE9KlEVcAeMzmP0axmqTeV9MIfVdhQrnjtdjChZ3is5cYq+/nKCg
5i69FcdZzt7xVqmEidkpUJRAuVLeyrmARKejdAUGebHRte39eyeJodOStS9vYojGq5OuASxuYkGO
1iu8gMRQAfboE+zR81jpVylwzo8a1J/t26O+/oqCjWLaDow1/rCYTb1cWmlPNsbojNpShb6YEcDA
krQBctvl5zaneHX2iF/4WdvkOLTg1wtqpb6X4/9RBCnSQ9SXJ3RGARjpiJ2Uc/k1n7P8PpOItWwS
xASqM8Hm9R6i0sB+1ZnsUiBaTTQHem8nQDkhlLUdLkkFohg2RcuNDy7tgwY/+wFJZ3Cgb6/vq4vc
phaFujLnHwl7Is/x+mZDM03wErnuMAK/HEWU3yDhJ86c+1OjEENtiwefqdNwOh5lHhAR1UGwBWbh
1FsvQ8zBj0R/Zoe+2ivUvDgIywr6jsFlejxKB41iMOBjBUYLlnvJyDbG1PG5YjX/m6Eop/BYxH3Y
XLfPkKxuu8IB+m0Wyj2YLkIJtj4VOz2Fs/PuL0SGhXUZsYzw4ixr+6I0ihqHANI+FsFYL+JoOBSX
27DNq3eWk6nisXq4rC3bn3LXOg9RJk06bAh5GUlVo/odxvl3xFWQgnp7Pq82+vM4S1t6icqkWcfz
ieBWIB/ioJHVmOgtShEOGowgH4uC0UD4otJMue/MqX7/TuctSynFwY+BQtAqO86sFL+PEof61vEb
LHi19IeTWQj1vT29E1udYQTPdF6X4JKWTfric0XtnLZIcRUBL5DeocKbQArXqIed2RbPtZ+jVIF1
tHSDw+QJ+iSv5uOhKdPPfC/IUJGYkFmNHvK4ReHCyS8r3TrUCdWbUoFcakR/AX7FPHMITk31xS/w
VrHDz0cJXtbgRdhrsIBF75aPvT07n9+/oi+HWV10LuSYSXK4gsFC/bzwxRerqIYzNanTc1nChwdS
gfT/+LOZwzBr6BWRa01R1u4FApcBkiO+fuazndr9S7cfiwy2P4WV43HKNhkWCZACmC7Gnsoejc8w
9NDctMj4bORggNEbcXnulXFyetCFCIpkexSbj4edUFb19YphceMuexzO0/kxj3rr09uf6lQEthbI
H/V68iDLPB6GPrVGyZL8LtQRGKurCQqe11FnsRErO2cz9XpOHGaDg7wUz4leq0vFTOAPKYc5aTVC
iHMV1wma7G31/hPNOCSRvOItCuivnvBWDViiImBZs8jSjRxs5M7HNjmTz71eO57u/4Ay2IY0247X
zkOspjbhFLETJlRrZjlth9jzQR5Dann7My2b+Th0kFKZ7D6ah5QR7dXKIf8/AKlFWipGvXOfVloD
+WAq7mLXqA5Ya8gzBaqVuyCR3uP5bsNBIoNbanyr2JsCcplMrR9xv4DVf1fnuVP9yHn/w5qy/Lb7
FDu1/lh6nV8hU+Tl5lcvRTrnkpxBq+/fnvyrdYZeQJ5OL5NaCX2Q1Tq3pZnGdYV+f+Y12j6BX3Oh
U834FFtoX709FNtktdKoDsBmoR2MnAQt7nXSHDZlGQKW9oK8KjUi5VRqg3/nTTZmcqVV62m+zYRq
kOiYbXhIKI9iCzXftUMsugtEnaoUIIcRPTTZmCU/0km25TYpImwK5Vw5H3JeWp8dmorOVTbqiLGB
kTHGHW5S1pON+LJ7PTYFCKumtdwxMLETjL5gMoeQCO2RRHUUQGfSPWsH/m/o0GgbIdACE3RLnU/j
j2avPiQV9b7PoT/aXYqmI57yXws99w+yiO0x20QpAuk/bR+J2gLlemQNFi8GcJwx4iCThbhoYnig
90MTf7IpmFySjE9TjNAr8o4RyC+5MQQabNjgtJ4ssE+I2AR9Z7hpi6peZFm34FJCrdrMrkSgvrFw
RrwphiyEfgDBuEDMPnWcco4Ckc59+nuEQDVeeXBhkIsrrWn8ZYmoQN4FfXPloAY3DiCMIokK/rbU
5yJ9tEYrBhg6JiDDPntD5fuXbdiWzseqV/4isONa8hI2rQuufqp8cK04KAN/jOzSircKq2UEAUDh
+B+yOZ/wzpADCnJh1jTTnZohIqGeWJjyOhy6dngQcHOcrZEY+tUQxRAwNLj45Z/GDKc/adVr5s2M
yo0MilCf7CsCXK7f4t6StpcmRnL9ZYTxVws2ClHep9SNDWcx2kDZ3ovC6LdNUoUIyhxlEG3Sxi6j
a0vhCIB4jAey6lGz49BEHxAe+iIH2k6/ysminb+xjDBOv3PashDrBQeWIHo/AgajUwtvLzNgot+K
0UhgvpVl6/4Y2xghKVQZkyJON1NnIoqVlRInDaRpRv0zGm59uLG1Vrp3ZWbCIC/mRveuGlX6f1sc
5/60VQ6tTvfcIjpYSBsgUNhAcdgp2Lb23qhr7c63KP5tamxNxgcL81mEdaTtFFugVk77p0lC/Ruq
ohgE5S6/bTObNaorc5OUzb7NSoX6sItzA/U8fX5staHBRa9N0M3WIfN0gQHL1ACgmyVPZmvmeICg
RGhvpBP2zbanytgHY4yyP9zTUmdvIz9lbbGUQZl9KFDAcPwZ+UKf/hhsWB9dUvZhhT92lxq/dKi+
GPMM02xdqAxqFsZSYhEq7pXcxQiqjyi2y8oO0GV3XCwi68bZl0iE/4lSC3VJEZnecDHzEHc20kBB
Zx+qrPvmpYVl30aTYOBpdt04AAOCeGAZoVOMIkYFglJh574FzuirK692eHO1cYZqkggnfUKzu4x+
qYpnys4sTAtIM/yl796cOt0X8OeQXtoIltrGylyyICrAzb0sK2wLvAzqX4Ab6RhTfJ07LGraofEy
FA70UO5LJ4MWlhciho6iDUV4GwNdhxQVdkJewU2MMNtIUuthzrQ5fpwTFzl6D20aDI6SktZ62hn2
FwJ//AgoOvxM7DazXSldN/2ilXVJuBEN+miKmPm31e3uG8ZK7XhN0SD9RokzKa4nfZEUDWXjjlty
8FADrJ4Vf3QzNL7EA51qiFB2p5CbMwftgip6EwUwbyr3+1AhK/BphOspHwsQqJ91eKV3oKopHinN
t+dr4lB5N8zwei6xQ/CrAyYFixczpPX7uhuyPKgKTfwdptCvLqcO/OqFn/ZmcgNZVv+mxToOKTW2
ytoFoKDoD+wxYxFekohkoRKKaB6Grei449Nqi72RNGl6E6FDZVzZSnceYQNJyN89Sg6pzoNdkO/H
Gjo6/oiv1RTp4tqYpmK+qfsYrRfpVJm2EwpboMANYzUEPhR0V20QzLM+FqEWG9sMHQDsZ7IZB55C
KNX/DOnnN7DtKg91kD4erB2xxEMi2UN2NpDA/D/lMyW1760u9e/CDaPsC2inzLjOpebah8mOCflN
5FgSqpuBzanRZ1p2QSwZ0F0RskY2EPsMF+VfLZmcQFpjET3lxpj9rIcGfYu8EmgfGVoBDsLKsQfR
IU63SA/3akCvYsYb6XOo4e32kOMc5z8ijoPBGnTyntiNIUKPHZtlfrbMWcd0AEvZ9NoIwVxueBUV
LfhLFULwa5DG2CJqh+oe3OK0XDwC6hw3oNwyLzI/F/ONh1RN/yVGoDzcqLrmlsziIS+2kGg9wUZM
2y7w4xYSfDekiNi1E7v8m5b3sRuk3dCjBBSN6hKFA91B5yfR5Q5EThZufL+askNZjHP1t6XdP/Fm
GoofKva8P43vivbXmCmEQdlRjbNLtAqacD1rmJSgA+Q6XwkbuYX0RZjr/ieilZSHCkDpeIWXiW4h
H9SlCBr2Y6ejzBXlbfhoIoSQ3Gui1xH0H4U7bRN0zNuLpdE/fM4MRFLv0RXt7EujMmq2dCF6tEzF
4JXFg9DnykeiMwbiT/iGdXfbxkplV7Ju/Ry9VhvNmGEW9gR/jfdM+1hqXdplgd/NBcLdGKobw/fO
p63/w+kiid7cUBfyl4XgC0coCWMUbYtI/LGrcOCy1/3OuUrAbSSoCxjTfIlsmZbswoqwDCmzyzIg
A65ghZFUGZPmK5lRwzaG4oe71ujmhv1gZ5Nu3CHE7+mPbp/J6H5kpfuLaWhUfgfDsTH29Bfj4SKN
JisOhNXnjwq1junzNFiltmX6afOTditWEX422T1OcmajX+ooLqigKnssXYzJs64cmUzyqY4XbrZp
YNS5cWjHX6f6rMQBezuK56Phl02QysFAJSnL9eHQToNpbQ2RGPWdnFpFCKoV3zwArMzBRAOyL7Xv
RZFp6sKAsY5Ovs4IN7aZKG/PuzI3bjP0Wcdg7MYCpZBBT809OJQUqmM0m+PHCE0N8yuC7dqHBrcd
D2Vxx+1+1b6OJJodIWePmEBmG/I+xkYRC0OpkDbpNA8DDq9MU3Ghd7b/Q+t0XX718P0ugccBD85B
5WPyseN6oiKqof5kY0gXukisoEsS4+VRR5PSnpoqgjdsYFf15TmZ/v8ckP/lUQT4nyl6uzbp2mPm
x/If/F+G3tKqpHcDmgYu3oKc+If5Ybn/QR15AfgL3vt0UCl3/x+GnvgPWjAQPHRgPD5vdV4t/4W8
hbxHWWLxgRe2DlTxXQakxw90jyENg/cKjeIFyWutS9qIFeZYbghE/4Vm7hVWDbts1LozFZXjxyz/
W5+GIChx6mkLknhdt4xlhgahInETWd48dVSlDohKDFdxwS2GooUqti+W/+M/7+SXPqfHD8jnAZ9h
nJDEfaoP64LsOHtNQTLobMYGggnK3fVlx1vqKgMSdmaoVytIvdwHCE9JigUUYvn3L4qJEwE9LzUM
+vomK79jEwz1XKvjh7cntOCzX9QDnmeEGhIp0AKVpsixKkoZ7hTFxoh4LJbo9ccSaCqe0kpr7zHv
Qn89r6o/YYcFFdIvprUfDa/f54YsnyTYNW7sOf/+9g86scJLD4S/WGAqLksR7cW0pZXwqOr5PSl9
oQH/IXCllezkjwhC+ZlayMmxwOQ6kFjZS85qrKjMyOWxINhI+k93daP6h9rLnG3iQUs6Uw94bgv8
d+Hln4X2OXkcyQUdtAayqqRFzFPVpKISsVaj9cMHF3n9XVtp1a0zDNXHbHaaq1jvYF1gaEtCpRtd
kJRmg+Rq6gYoaoT9BnDvcI1mGfk8d/f124t/Ys9R/2SzAcSC2mstbbIXi48czwAJfLlbCg2VLrKu
DbDNfvv+UVxWwVvabdTUVhUhHX69F4vM3Xjk69EGwulD5rlpfmbFj3t6zwvODiKauTB4zVftrcQv
oOBnkYse19ztcRvDI5QC1a9q4j0NgF4Tm5gy/g6Qi3mmznTqVC09Jlp5NPaEZSw778VCmnat8JKN
UV1u46repJ3rYboFv20/eKFx56TRYo85mA78K4HZRuS38lCCBpW4najqzwDy8/2rzq7zwJqw9tQA
V4W/CKv2RTCNWEknEWmsbNzWvNnPxJMTERnkG+BfB+i0SWA5nrgWW6q0/ZS4TzJ/UGism+TyrU33
CudkXpVe+Ovdu4n9Ck+RdghXjr8aMQTa3FRJ5IBwadOAdURvDxWTf7F6Pi8wgyvVp8e4CpPw8yBG
R7698TNX39Voh2ymSjsHQFp+6ypGYA7OAJwMIv+6VopepWmMRYPGnKyHj8biUyCauXkXOuL5YDCK
u2D5CNLCW51yzeR1WxfcLCY5BammctBL0aqt0rT3Yfqeh6JF6i0O5BA7XgU9rzRqV6Nbitou5Dgx
UmEqw7k6c9KPK63/NYpF6sKGowW8Dlv62BZFp3eMIt2eOKk81O2wSgjdBVx8H09JEuSW+DjE/pmA
eeIGATgA2P0ZUEgH6Xi7C6fNG62G2W0rzHdqRxYoKAHLolynnbmsjrtH/0wSHg7NU/oDHoX046G8
IvO6kat8M6TVYgqGAAA1nBhLto1WmleN7N/XZPlnRO4CgBdkg9wKq2q541ei6/KOAuFkoeImEUyU
VnqOL3BqCeHgCLhjhGt9neeYbtHMYC8RNi0H64Asfbzvu6L9oHqMgd8OFaf2iaMTlAAG6XQCVoc4
sgs1uEqzN6PuRpegEMzLgqrcxUKevkmtQgtMhCofWkjse7229TPDn5op70DfYi3ZqO5y+l9cClXV
2aXbIcXvF3iieJqd37o0QG5zg4bj2zM9tVkWaB76GHDPbGfV0iypesLWQ5/aatXdGJaI/IVg0tv5
L8YpNyLqszMDvo5cHpxxbhe4fK6u83g4mltPrzkBF2Tj3VRY+zQLzesEgvbu7WmdGkVAd1vyk4W9
bB2PMmY2jglY8dBXqIutJzs8b/PQ+0dx4Nf4v6M/1f9Tks97CgQorHUggEBjjkdxZExHIartTVs1
7n0KT/0Xsofd7zyc54u3J+Qs/6/jiA/yDsWUBXNEk3HN1jKpmDNVXjDkhp6+CRNR91srsWZrmxgD
GnpqoHUWCzUszf3BkjuHP+ZbhPv1DsPqIfmOamyGqa5foaxO+4GnueOP3V9cMDBNHFXjySCFWY4y
olUU3zCpj5KN7uaoalU+ncwJcl62NbtFsDhJKS36MfWwIIn1od54HNlx01Wm8xBOnU01rMQvZ1Mi
/YgUR5I4P0PX6P5SMtbvaMSkj5VQLuKGNb+a34vi87VjlPYDvQ5S+g73KLmP+MHfYg0l6Z2Jqv2N
71EyC2J4eFehJ9A5YlvDcFa+1GZkJqAZB72Fdu1WzwtbnGlPnthRNEFRkoHmBYzVWc7sizOZj6mX
4KNrbQbpmLdFjzMp9hKXZ77y648MXpWoA0nEI3yvbomsjilRGo6FQ1g2XafoCgA89+MA3xh5bkOd
GAqmIcAkSOocxVWMSZtEx3o2sTfzWOQXVPLdZhNOeIgXw4TM8NvzOpHmLp1+iJu8wBcA6eqGKKnZ
V3jmOZvSq71fqnewGc3y2v/YjrUqNuRmqHx6PopcRqtTFUyFOf2ma5NcRIi2fmrwwTmz1M+Z9epA
sZLA0iEnAmpbFx762rI7rLacTd2ZONfXACQDjLqcg5b6pbfRy1zcIlLOslhOikGJktH4QQ6ujxZN
PXc0yBKHMt9olbzDci8OPzWj0M8Brl7HZ743fQagsL7nUKo53nYAOCtZwmlniQrzp2zgtWc1nl08
+hEdxGLlQ4T06p+3P9fr+8eDKUzdB1oKF7q/+lpejLJiXE0sTeVYN0h92ogsJ8Zh7jLtw9tDnZqf
oKCgg2yHl2eud7xBd0cTNDidmIesLmZ34yPS3SYVqrfpB09V85kL6NTkhAfcV9g8QNx1ILVC5PrT
aCmXQKc8yNoxv+b8w2BGlvBcb//UWJSb0DMhmQBuuFrIEvVjkjBJmm7U/aWhNBeKh1Xf4M7Wnzli
J4diK/twb4ggayaq4Labh4qUZe4MdfAKnd2R83Lr7HPZ3smR2Iugkzg/oEOOtyQYfqjeA+8o+tvW
vuJeRfoZph4a0Uh5n5nWqbALf50Cl4P4DBM7HizGsYA+MwFJwUe9nUZ73vNgdn++vQtPjLKAeaEP
wwBYsHLHoxgRvq8GkpQY4hjFXUaP9DDrkrbwvxiGeUDVhSkAV/N4GF9XqdQU22GkrHGJ94B1g3SG
fnj/KIscwqIwALJkzbgmkFEBAxG+cTo5fBph4mHA7JtnDu7r9zuPNVitwE15glITPJ6Lo/TK6XIN
ZEJscSnaxV985T5inH6D5Jp7ZuFObDmikLXcvHDyrDUcB8jGhEoYg3HBWE8GHbY9soXqoo3N91e2
FqUj6t68NLBZfWbivLjnRxu97FRhsujpkbiR8yj2ApfO/dvf6MTqWfB4eKAtgDFO0mr1EKau0pm3
jMh17yC0tr8cETW4bzoB78FS5pli6QpctTzR+Btw1bLzmJ++ukdGX3q4LPOk0OsyTAJs0c1Hx7C7
K42C9Ke5NubfuBUY9yjuYLkzRP1wUPy+i/dP21rO14J4Emyg42nPAIzCcIGz4DMwH/ADqzGV18yv
XRenmOp06sxROLXMRA50FDgOMMRW8RcfbBODCmYdgdC/bKFn7H0Vx1+6GYlmArb26e35ndindERQ
TIKn6gP4Xv79i83TDiPF8Oc6sSb7veh9Y4uPtruj1Pb0L0aiegb9By0MitLHIyWprYdePpIq67EZ
KAeEj494/3XeD+rdpQsIZx7Icq7n5zh8PBRIK/CaNme60e2PmAJ7XyF5zLeuGM91aZbPv0rJuLgW
QTGUH6E3rYK9E5t+aoaM1OJ/9ZFb4V542rTN7ZYmTQwIaDvorXtQA/nZ28t54gKgxEWNC9MeNug6
8W477Kdorjgg3kbxhbso3Jh5PJ/ZHie2I2QAriwfJtzCNj9eSUoavtAW31/hjflGaPMTYlfFJjLi
PzJU7w/QCxkAJjj1QcC2q4d2Y808zExiprvYZTod7gtODC1tSnW1q6mmnNkmp5aQTsvSSaTlRTvv
eHJ492rLk87ZZG0zfs4jL7/AJfDciT41CpwwjjSSQMj1rCIIyRb6ECX7HvWzL3SW+51Kz74NTg6y
MF5opomF73M8lSIMK9mEvEMrRLJu3bp3PrQQDXdv77lTwYKqP9VVZgMRYJX6YhTWGFojHAAvngDH
6dpXY4PuV2Wk79PneY7+NrWQhSYLsJU753hCsd255GYk9HMN9iOLRv8m7TXnTLl4+cHr40sWT22H
bhw11lW0bQHMkNeyA+DKJ4eodaKdkF61H6x5vlRNBdFBq29aHUDDBCX4zN1yajnJ3kgPuLeIH6s5
RgmS070+cIQLTMMwi4h+JL1v3pX+O0UPluUUpD2IXyyhHlbk6svpUGmBdTiki4PAXlNLhvsYFZiL
0cJB7+1N8jokMhTtd3Qc0AlgbsdfTjVmPCcODiEF0MQYm1+nDPqmcX4gtO91G8BkWyHKzdIy3L97
5EWHkXPGRbggwI9Hbpt5djUhLTwInPAi4xF8n1WO+MIbFAxXXKFSTbaXbOfJpIvz9tivvyUPQhIw
2jR00ekRHY/tlzmyfbwuNl0C92Z5mB26LMX+Bs37M0O9Pus+8G6oirwIQR6vZXVCfBmdCuYBZVZ8
HQCEdpdhN7z/fuFxQcuJTikva3hnxxOiyFpjm8uE7CnyA2dytIDfcg50cGIubE1apSQFnPXnKsyL
9ENU8URgJh03c4xCXIyLN1ZX6Lt3fxy2PlGEvjvP9nUTxXGBkxk1HoxhgffXIguO8TzmVVLa8+Xb
Qy0X4nFEQe8LEyTaNZCXXpWNJtBHBWL+1uKoU/7I+5IqJJjhH3aYgJrO6nw/xKbx7ouMQWlKcplB
tCc4H3+rMPL8PGpHipyApb+PE9LF5aBFP9+e2olvRZoBJAVGsEA3ZRWujEmzE8+c2RE8ozFyn7Bd
wMZg+29GISTzfOLNtx4FN+pMSztGacs03PHZgDAU+XxmlBPHdVEH5Wm2dFbpzRyvGPKcWpx1JlZf
Cpt5ypZzYGEZHKA7ps5Ub06U7YiGPAQRFqd4B+XmeCxF12yaKJRtGq9qSjy29HKH+WePcQSJ5eXI
DfAtUba7kwb+RUqZxW+eqhg7N6PdXuRanO/c1lGfERU1t8oBPf/+FQcwhcbGUqRHreH497UufKaR
fHljqb44wEvW+SXJuaj1OpNkFTgPFHxol7KYx6NEbRgmfsYZjLzIfYRZU15luNBVQa5D0+eCTM58
4hPb1V5kWpeGCq/wdUlwEp0f1Q2fuI5c/Vbl1ryPscg701A5NQrJ0FJQ4NVmrRsqpoa1ELBvC/sP
/B74GU99iIHj21/oRDF6CcQOvMuFTU2X6HjxsBQoJ6dbuhhVbWPXJ9xLdy7re9l2JVbESVTibJTh
0VWUFV6SUf57zmJMzdWQyls8aIszUe7E8aHSsCDFqD1R4l1tmanFhA+lND4mj8vPdoHRT4UC4L3d
zefYmCeG4vJZFDUJB4j0rE4qEmeR3ppgO1LcSO+KVOY37pTLPeab7ZmDcGooylBAUUAJ8qRaDYW4
UflPCw6l2+ancLGzndKw2Q5DjijA25/0xHFwljydYiBJGWWO4y/aK20KAcJQ3TDC9tDMY/oBC29/
mwyutpdTcq5Be2Kf0jOl0ErMW56Fqy/mo/NH8lLYVOVD0K5VkhxcHfnLt2e1XkHWDNln2qWoyJEG
WatZKRSPO69llAmb10PTxe4W/5rkAYrAezGEUGeRclvQODafCm7r8QK6E20/meU0vOnaYcKop7tR
dv9loPE/9kuxbji+z5dhKAWjQ0FvAaLfKniXnZyHbGAYkUUbhAqwGsMMJMm382gFfevtZpTkx6xO
Ea039r4dfllEhFFz3mKS/e7VXch9iEbQAeJcrSsoZj7h9ujRvHXKvEKs3sYdfujEReVb71PaXGTy
KAaxMaHswEUlfB6vroLHkhUJiAxR1OmV78byWpr5uVb+68UFb0RK4drPHXZ7lVFYed4UCUd/00h3
/G44k3yE2/X09p48MQhbEhHFhU3usDOPp4Itd1z3mHPh3eSV2zgzEUZ1kvemLZTqDOIyivOo+HCe
V9ebC1e3HBULllmi2bnktddO6WfbM3Ox13FjGQcQgsXLiuBLf/d4NqYcCkVTG8dDwM6/KhCN33F0
zr/PboVn8Wx69d9u8V/IFicGCDnNDyupUvpiKu0TdLpSXDPw7CpbPJxwcyDgOc1BV7l3NVR66z2o
PkWX0S1rr71IwkK7jOaqjg5eUncfe2PwxiCR9IMuyYHLm7JMcaFyx8H6NeUwoHZJNGmHcqgsY6vN
kwWhgaMCfdOEOLYbi9brt62pmpvYUU29ady4+2a1IXlekY99dKjVULcBd4g45K3UfkgUUuByDkVq
B6PpJnDJdHSK8DYWCM8cRKjpblCRlEZ3o99nH/LJm74OtlGhbupUGOFycOUeTzPIBHnRzvXG0Ke5
vdTtvAkh1xTFY9X18b2YEhwdfXdObou2sR50rB9+1Mq05cbLm1FtZG4UxcVI6hLuhDN2tyQE2Xcl
umbcR/FoG/vWhxVx26QhcS9OzCq9TBEENYOWzC66CEVq13vc0HwExWxzxqbRqMti2+FyKLY1YvjD
hQncKvoCmRN929at8QuI/CG/LkYa+VibJUVF7O4Xr3VNa+vAdRv1o9Zr46s1qWYIsjjE2W8uS//B
dkZXXsaymn/FlgvkTvpjj9+Fa7SfnDjPPtpDW+cbGY7FE2kLXsUqbXHhwwEWC98OpnITOEmrdAhZ
eXNrapb91axKWWHH7mZfdf7MPu8G97CQMlqw4siU7meMW9rt4IeE/xRUc77tijkjMZiBYW/KSimJ
jWrdaJukMd2fYVrC5wghth+iHj/DzQBVfCJHdprfZdTG4S3IKsQtC0uzHiI900eofWn46OGUGB48
vAzgtPbiI3ru1iWsav8yie32SkeuPrCAzSFCYFnfJy10v1LCh2gGBBXHE83qVLtYSKe0gJJGNYGV
DrBwgaUV4wWaBf5vffQgOdaFGtnsQiQaQbDVfnK3ZU+ZHvp4zPUNAroCyAfOmX6sPrcOnqCYIpJx
bqTXNMUV1bMIt3NjKY/x+s10LAkG7LdlhYzRzH//axjGvLiYQzHelL5o5abp/PSQ63UOPcu0Uz53
2hr+phTN+Lsbc++n6kD27NJRD9u9Vafx40ixAdUU5VYf0cKxxTbXcVjdDMgZUkCt5oRNhKpaH+9o
V8w3rUiK8Q4chfsjbhMn30K2dZp9l7ldt6s6F4SD3ZTCvUlNkao7R7aW9eDkxhwHrpgiDgP+j1FQ
2tA1sZT2VbvR3MwrP4GTkN/ipUV1AXUiMcHjOEP4DQ8svcDAeOHqDVqbPbW2EPUGbW9nDsommR4R
92/QSi2zKhXfm1mb94afjNVNCcFVHWqQh3By6GV9a+M5hu/tTTnxoSsHI8icOoYuPg7tU6+PA37G
TjViOuZWl6WVQhaepIRGWDuYAmw7ND9dTNNyG/qdTfoMXicfSb4ge6itaKNEYJHbdoAo5iEcbnCL
K4wDMmnlTdXAstsMXcrHm3MbEpOr3xP/5fe6K+iWCKtxDuD76gW+VNff6mGS/h6b+sbfWTHSFTyr
WryRI/8/2Tuz3biRLlu/yo+6p8F5ALoP0CQzU/Nk2ZJ9Q8gTGZwZwfnpz8d0VbUlu2XUfV1WyRKT
zGDE3muvYeqv8wVNN8EeitxBqKP80EHY8T4TRXozLi4J5kiO1yFMGVGX4N7+0ofaJJ1vZdDsU9sr
nwxhpzcFUmYzFJXeLIdkLnkmKZHkQbjQHmB5lKBgjzsM4dOoCmaiSchQs677qjPNuC9XAhmCxayJ
OxBLMMVov7X0pPJUuZCU2LeDeQouWqY5tl/1dL/IZLxNET0iOsmkb7/v7BGpJspa42OCXfJHObAV
nA2GM1tPrltTWpyOicWos/WD5HLh/Z2iqZbmB80Yx5r9XxDzBOOzcHZqcYob8DTWZmdJJfbE3bo8
bMOvkrALSnUrvCxXkCyKwT+Yiu4m7MogKHaTkRNiG+DAFDtEkFtRY+jdvCMBz77SRNLei9VDyg4R
znPO3GwYv25a+i7ShTW9LRZsLpoHrDi77BSXPftdVcVtK92zQbeqb0sq2yVExbeeFcU4raigE+Qa
26DJ3PFqqCEa6OfrkMBQ+lniHH2BiYtRnFnEa8xRV5v+qdNruoEQv9M/Tiu7QJxri/9Jy2Duc38z
6RmkC/bkb86kRivA7pVdxobZK1BXP2lBk73DTKKvwokMdXuX8kKBhRMgSmL82uYs4KokEgvqsXe3
CqbmHmGNaQwlPzmzNL3Ar1f3+ex2mi/BznHd9pOYhmY4+HBx6ti1O3qPtRrEqSBhKdtbXaUAZxFZ
A80GK5EasxZUc4iUGLHrVIjb3hDTuuMII+uq9xfnZAy64K2vE/rMF+lis6czf8ICIGXL2Nlsebft
LIwmIpKWOFWKAuLt0sBbx8jWDe28mNtRQwfakSro5FlwuyaEOEc6/gJXQznLq6H3CHa1szXZ6fDg
g6hrlHvDQl9nIqs44D8TkpklGAX5xUjOCyy/S4X3cnK9JsY0ryFSfe+bXTqath/m1tevDWix+U4h
MbE/zqXblweWtddf64Mt2DsMVuml6Wa5CQvezdw7YSv2PuG6w7LPRGK7j8os5mVnIxnsDmSxwqkS
anXyS600F+MuCPA1OGhFkpmntDzNcJqRtNLuDUwpnH2CqeQUaUE5Pcm2n4brJR+su3ZNEjxkZmwn
/JPmGIWVHGOx6IiJyBq2tKzXi8ifmjRja9HgCjDE3xyxXnROVlEotvMFHcMyNaj2sWQrMOu/9twp
vXn9Ult39CMaSrW6DVe2pmUzJnZf4BaaZcAbsVY79GCZhnC/3NiVFmvd7gN8591kOBOpMk9Vu6w7
pYZ69/r1f3mrkBYA+DYi5EsOwYTDZJFVijaGuLt91zvWu44c+NgvZfebscdPbQa3yjSeln7TLVLQ
Pi/Ms6JuzMWHltwkDIA1w14OXdvP/xCi4IH6oE064h/GK5Ddnl9Fc/U68SZOLhP79F3uUX0NyP8h
TZE9+/qz+8V3B59zwwugMf1sjLjqfrn2K/TdcjPdMCsLcqwjxBL6mWtdsZGJfb622eWQey1+Hon/
+fXr/+qBHoc5UB4wiHvJhOhyzasp4aCU+0l3WJak3U0OY9TXr/KrFYLsBdQC6RAUpBf9fTtUK53U
ZIeaJCfPnjW1sz0Ki2VK/nnkIuA8wwwmEFCpfmoRZW8Phax9qB0kKe9WpgKXrnL8r6/f0M+PbbsK
ugZONtCllxZ+GGVRwYA4hSY2O6E5+sQKzXn/m8f2My5C7AfsbhtWDCJcQPTnC1EIH/ZBymU0VU7X
9N/eziI3mmRnJPKxVK1/Nat5oNIY5yu3MrQdHgGFFhLqPJ36ahwBmlPBeDWofzMM2V6B53sOk3wX
8IkSe6ODvnhFqqVTdkMBTai0qz+lo6PtdQ7gPRG5bYwDANw/d8h+RwT51WM3oAdtVCGQ2i3150ce
TRIsQ8ORuu10Rh3hN0ERP+NA9M+/XEYQmwkks35SBp5fZS6GqWfntEnvrfy9qqYHXZ9/N7D4GWJA
mwowg4Ya1RG38/wiHGjCT13OB/j7QZj1xvBYNziwG6rwbnETmb/f1L8K+D82EccrCvg+ox4XTz/G
T22/8acE3nvDeQLPGOSRmlnfGJ5/SuDNN7A+SZtl6IDelqnz/0rg7TdgvEwZ0HaAwCCZ+lsCb73h
KGYgwm4OgriZ2f2T7CnA/hev2TZ/Pm5kmxKSY4kP/uOCz3Fb03t3zsK0gN14hm2Nc2O2TqexbsxU
nklEogNkwbohArTQrUz34rFYtQ9KSppdmdumfOwyacuoDtzUzCLaeVOeI1DOP1gTMepnGQZWbBEU
68DIJVXezsha1z/tu7wUZ7hAJGmYVblhHyAmJh88p01uAD1IDDCLwmhjzcGjHkzMqL70bV18LKrC
8CJVKJkectratwARHdYhEqA5KuqiHWPXb7FQKudJ3Fqd1d/gxpWxabnU6QfdkWlDklNBdOHaTSSO
5n0rz82gT52zfKHSC0tmFc6hq53WeIe919SecoxxZGKfVTJHKOqUoNWmD5J4tGWa7udKT2kb9C7Q
r2t70eShcryOhKikzmZQZJqNyPVkHeQhs0EklGwqbPrXecOElN7Ax0smUkm34E7m5rBAQ/YHqXat
SwRlG9ce7dPOwenMnUIEi1tbOONaFw7LUKTrWy9vUnU/FqDO66lonEz5n0xdzPNwXuNooA+3o6cy
DMc6xqV5cDVMuqumO1PDULWLKgWFhFTHcXYUiJbAYqRb71YXL7yBfkjvwJjwgZI0/yPS9yBSQ5Ma
yBQk7mNEH6phhzFfsclnO6s9bx0mPOdiKIuPkIyafNg4x51/My2ZQcDhnGEfqAeyHt+mJe/Lzs4p
KkP6J6O+a7rOKi4tUKcC55xxmiKrzKUWg66tGYKigVbLR5bukr6OwRwqJISdp2vvg3pESTG1XtRM
XSBOFofIYHVMDx6OScL5MVVY5o457UgrJ20YVwEwVHR0unVmLpneXDbHdOJZiPo+wGXQwCCl6G/S
kaTb2LBYcyEeW3astNJThz5d/RtyBWcjVkBUZuhuubJ8Q/m1OIbNBsMWPFtYYn70vHyii0V4tK3b
Y1CtewytBUZKTBqTwSBynRzcCU7ZuJiH2emhMNm5sOjfSp9Gb3LkbH5kTNkVsS9wMgsbaxy6c0zw
CNFdfAinaWgkaStvDZzq7gKjncTJPOpwvrG731qTUerSeEf+LpaC5rGTobmmqymOHQ5hjXQ7SVCO
JfaOx2bIWTw1YZB37JiIp29qQjKPbVXek1D6yECFpms5NmAY69CM9SvBjCJ0jr2a6APNE1H/vZU7
tnXOscXLcNVJ8Ko5tn7HNrBLMzrCbqyDyNr6xGEsaBlhCsorY+sjtc6Y7AimvH+L1phGszw2nXaj
tPPs2IpOx7ZUFFuL2h3bVWfrXM1jE6tr2eJgWoa9B+TqrdH1wOveDlv3Gxwb4eHYFCM/ym7T2SoO
XJWmWR0b6OHYTNvHxtrF1DPb61u/7R1b76Jgvhjn09aSu1t37hwbdZI7aFxXPciLSMu14Mw/tvWI
9sZbd+v1s1xkLsASLz44gspwmmwKoIHUYyK7q46Qgdf46bt8wxEUDPVi51d46ISTUMa8746wA+Zw
5VfKUMCIYsMl5iNE0WxohXsELjoj8U/tI5wxbchGcgQ5YP8BeIxH8KNf5m6IElyUzF1zBEjKI1hC
/6yfMf8CQuENqb55Wl2eyw1kGY94C9aESdY8FEE3vXWPmMxCkOlXSnOQGmEpY/Ne3ACcbLGv2iOq
4x4RHoYZwxrPG/Djzj6HgTnoYOK4qCr/kB1xIoan8nZFMZ3QpPQgSfKIKnGSgTAV7Hk3RIWDO1lr
zQuV4o5bx3YZGB8Qcs/sE/aw3EqnTbUd4wWMtkgjNwf/etF4k/HbKhNMI0wdlv1m2hj0De7i+uzM
OH9bfAUSiXa725R8nHS+OwUPLTmGBI33bF6hZ2pzHRo9uZ8huYPpPEbdFFRlaGcyA/fTXPdW5IHo
rb3tlqgeC91Z/bBUuY7JH+yoM3fBqip0zd5E2hX4FQHgtW18MbF1q3cM+VV9RpQ2Wu3NH6eNy1p2
5c7u4QahQLSML7XSVwlqEQxeCPjSD+j8Mbns9xYZhHhwaHVyjldW3YUTdlm4SBaFddmZdVYsoSIg
ddxpnZtAYxHSGt5NgT28TVZ4XUxHyu6GV4B7hSQNZBngSnhaiYTbDiyjeVhN1ga4b9aw16iKDNzc
TIPh3B3WwsRxEDVt8Q0fR88/ZW20K4HejoVD4lyO24fEZMyBK4MJHD6ibvneK9SiwnHIhvReyxyt
vdJFb3efcqXnPF2zaaomLhIn1+0d5miaKeNuUWLdry2JsbHpjhgTd3Whu3tWgvZeGUqNUcuM6m5M
Jyvb0+/4Vw2V7xKterncFDw5DBcbTaShlvRGEjljkBU7jODKJ/7d8t4b++BuybWVBVLOy/2kj97V
pEpfB5LuukfHICcnrOcZh611Mn1sP+UUfNNUvqZxUQz1FVIb8TZY7P7GDJJ28z4M1oegT+yP7VyN
H3JNrpfAxA0wrBTtbelm8t4igDcNU4u+YF/ZnI0kF6C63tYXgfE1HSCfOmsCN8RRD/ZIFqhAhIoO
lTrGaiay1IPNdLWcKxuHSgzcLhK1zZ+MenOvVH0/Ras7FntXdGl1wMevP6u5FYSPRSHvNGeeBvJd
uvzCwjsCLMl3mvfKn+TVmCYmfh8glXd+3qovk1LOXVEwG4oNZlbpbvFhVoRuAls06jMtOZQwZPto
rKf6sFbT5J3SZTlDWE6t4RJu71T1XrfK5p2ji/ZMkzhixCaO7l/6NXOYhmazfKQ8Y8xVB5n1md0V
58zZhj8OjaroFzDkRF5nXltnEbBxN2NtSBpBaASJ1kYspemkR2aC6TdtzsVitfg0Gn6rf3Y7TF0Z
FU0yCLFY19IQ7IwM+apz63tm/VZ9juFf7sFPIXEprOumtzA6ka46BJlPgFAmR/eDbhSMzxarceuL
jLezDZdA5uz02iCzsOpxrNutemHU8WAzGNx5RqfxvdiMPgZmQY+5ZXT82Spb2PFWF3hXp3pR4KlD
NcSEAaZ9NHir9kUOGPOFub1N9WBOuGUo8X/t46pWMLzcfvHfbdefdmrGCV+EpdX1OmJQ/Hy9sE3Q
w3JcdIMVTvh/BmxwVmecNOk0V/sCUBTBPUON2EH+yjB12Wz7MjwiLwevkcZBoxQUBzdYKcxbhuQq
TrNBP5nxxVBxoyp/1+De5+/J4pvupsRW6WFB+K0zYWN256qQ4YdVRnU+OF8bbkl/O81qiImunuv3
zebIFISJbYvgwEiYJgLXp1W/2whn3r1UdiBibGDURUJknRZVfd/ear0RkKrhTfIh6ErE3wcR+Kna
L6sm2Y6F12g4ertTK+bLbjLbsgmnOplJhC145fuQA3t19oXfBbdyDfzrVNasEZEN813iqpaAdas1
5hC7UUMPdWpIBt8mbFO2dd2WCXt/RamAdfgY25UKhn06tst74ihEe14XmpHtqmyqy9CtXLWEOaP2
J1H3C8tjKTHXEX5SHkyUHm5c1MaQM5WU6Z9Yzr/99x+AXa814Fdikxl/ZXb+Z2D09s+/d98aCNIb
D5kSbS4VBIywv9vv449g4jHt8bHx5Rpghn+nP/ukP2NlArEUAhRMDWDgv9KfjeCNQc4FODi0Lyji
6Lf/3389YyKpF//9o13bEab/X5yL4DBIIChXiK6hDd9ESM8b8NWBGVcGWvtO11p0n4I+0YvZSY1d
4mTOJ5PD6rIXCXO+ylzwTxhGNw+ZcBgHGvsVNF7MeReJak0v2NtS/Mimqma3Xtn0taq/yfSOSbn0
W3XZKj37RCZD8d0b/t+V98emZvy/kZ//qb5K8fmp/s/bp6p5hv9sv/f3CvTf4EDAItNR5m3uan8B
QBpr7g1LDAKmiZQOnJNV9vcK5EcoZ2BVbfYe33Gjv1eg/QZkEjx7E1ZuCVLuP1mBz3FC/LYwfmcx
Q4vjKlB7XwCtkkhk3KhG7y2mS2acMt0JnWnpd0VZ66dJ3qvTH57Rzfel/eOKPyL+P654bFHArjAO
hHGKRCx4ATnBQwkQCDTjvRcsVgJVcgtLkkbmn60Bx4Q/2eYFJI10r3e2ddIEEG8UtXtNYZ9mRDmN
PWRBHF1DiznNKU4ky9e6HT5UvpMCj8C1upNkP35MNRq5NDG0ay33Rm1nqUqcLvmYP812keocT372
NcEVdi40Nn14P3tkPMFv9K8byvryZh3olIStwOxHYPj89TbMpEqWauzvC0jb8FDMLB4W63GVxu/8
v54jeSwftjfrGPDFPJDJwIvvMejB1qzere5rT/RXokyNU6/DTDnxei9ngNw258OU/o7X+0Lf+/2y
VCBkQmwhF/gbPL9BRrfNDMpV3cO4MvZ4dHtx2Qcytq0l2wb3RUzZARWtzy5qb/68uGq+f31Bmbwm
L57x5upDfi7DGIiBwfbzH9QndHKLtM2qureY2V+lnRSHGdo4dV511XjccmoVKA81P91n+npLUvxw
GhD5ETNfp/pX8AHwl5gObimLD4XdwIdpTe1AUll/Zo7fbFm1VBpSXpZyMU9e//Av1wfKBcSX+PAh
lzQ4C16sj3QdLKsMhIaJz4NrplGjnZn4O75+kZev+HYRhLhcgJNwk7E/f0BjqjqOkUJ762YVWY1f
+6o98N4f5vz98UL/ngR/bNTZ//skuM++/ufwVH16PgXYfuevU8B6s2WMbGRq2nZksfzo+xiAOuQN
Ey4cINkT+Rk63b9PAcN6g9EB41t05Bvsv7Gj/7LCtd5QtXCkELK8aV+xBXpRdbxWhZAN9uIdwtqA
kobBwnETQUv7fIm0AJkLFKRbcxaA0BqcpY9k0Dq3FqxUEXZOntTttW0A6t17Y6CSaFZdcA9MPn1Z
25I+PtX9/Gxt/WqjWfrlg7XozCy1Ng9OS9VYD3AETf1gdbodB5lY77ZoVjKBIYdlZ53UPO2iwzsk
P5mWQbwbmIN/lMbkkzJA3dzvHYl1/qXAqx42Y1WmHTlZvt+HtQ6gViSDGc9d538MhN8Q+yBSCIGC
XA/gYoxQDFyNVpd0ITER4e1WMC2ZqGKrg3N6Yu/cgFqdxGpNWtEyjGgEFoIEE8gjUMn2/Ema87az
8JWWnQ8HgUiBz2otseCZzIIInDW3s3SX1kaTxLk1bKI0WIPQKe2lDt0FD/C9cnuIYEk6Qd51CjV2
kYahXBv145ijIirm8b7Ve/uqp/mDRt2Bx4TNMNpBtNoBsJJ0JEBKZXTzEht9p+Wnlp0tO03fmGVW
H1QPRd57jIgru3tgpIE7lhHwzu/cea7BRGQujN3ammUdW9bYYe3mS+9KaLRpoQlMQSgK8VLzyeLl
hRktEwqbKPVlMZ9oJRzoKBmhx4/2an5xjMxOIcgD6sQphrFz2FkNMBe0z1yPlnZi8u6UJP3Cg9K9
lDjEAZa9P2vrfY97i268V4DP9MBtgWMvoQVFf2Kwe6+sGnzLQ7z2k7Nyyud+7yV4o0YF0X/TzjQr
+wr+mDqDbmeUMCRB3gBFgtXfqaYHfSDtBeaTIF3lTy+dfze1P44C4ld2tUEW6j9P9Zf/RE/ic6P+
c6pK/kv92Gwd/8SfmxzlLHbfkHSQobFvmVtH9ecm55lvYNPgVsc+hkj0x1LXNN5A2oCRy/HNLuhv
HdCfmxw/om6GcqRD6thoHf9o2Mk++mOZgLUZIhMG4R5/yuUcfKELWjRYxBkjir1JWMn7pbJBMaem
id0S1zjVi2+jzNv3AJ2U+n8/tF8UvC+O+O/X3fzOKPNtQlFf1Lvr4tVTq+npnidnxqOyJBrAmQ1K
34I8X7/Wi238eC10JSSgAlVgfbc9gx9KIR7lMI7jku5Lxh2RX4mUvQfm7OtX2Wq6H4ra41U4eBhP
cwLh0P7iSaK39SoX1fsesUa16yEw8LIaxYnKnfqMEJbqQmuSnWkfpJp+p1l7UeZu16ZRof8G7gfA
dThIf7xDZxqYvMFx3c/wqnZeZl9Ibb1s9EHsTckuJ4G4o9dv9xdf4KY3ZnKxJa/C23p+ScuhC2r0
Mt1PSSeihPQpHm9OwAoubf/IycA53t0xf5gqFlDi5TEMOt5KTG61naZacWMmsx4Hay1OE8crzjW1
fGSqde6vIyOw3g1+c58v2EDfr06vud0lvCM8QJ/fqKupgms72q4dGz/KWm896AuAJebq/kk1GTJG
YeuFfr0Me5GvyL37USMvYgqttXgEUeGXdPE7d4dfPX5UvjCuWNeAMi86jNVgoN0w39vZDHn2breW
4N0k1KRi6Pavf9O/egIenBzsDmBdsIm9qJSNLp9EaYtsP+I+c96MifMpa/zyYz12zjviLLC0dSdm
DHl9OhS4qVV6ZA1JvhPd3O3XsV9vCyPBOPv1j3XMd3zxwsH4oASEMcQ389IrQA3STh1sJvewvmUW
yRKR0KwvfhOLNjBgU/ulf1/Su19ZI0k0yIQWwpeY+l4FjTWdTeakPQzuzG8tRpnFynbXKK3rtrsw
B3O/1JaXIPNIYwUz/EKk2qeqQBeXZZlXUxkwGB7NpH5w9Qry4Ou3Zvz8PsOERNLF24yyGMrS8zVX
eA25fg7frsy8Yo8AYzj3grxCE9Dosx4lTaZ/23KQwOu1eY4tkkhQaxBUQpIM8qZQwii4rGbN6aN2
bIOHivHdEndpmmU7wyJ36vXPe9Q+Pv8q6LFp5jdG1VG+9fzzJv4wWInjJiSB1Q78igSL46ZGvls5
sjpncGXcqTKDL92ZNjogiwy9rCr9szpdvQXNjD68L/PecpnuJFoRGl1SheCC27RhNvs0nChjInsq
+R+9GRBwgLPTqIe+nb5tm3W64S9ktzJJEwLKm9k7F1nh3Ig5KO8EgfZpWe9TgfApTobePnSZMs8w
NnbuhItCJTIU2pzXH8jPJw5GnmTzQnGC0PoTlZWJ6eiklp3gxS/Gd2W76AekLr/rYH99lc27CKky
Sd8vdqZ2zQjZC/RkhyWyiidz+dpAIfrN/vdzgcCtwKVm94N7Bajx/KvVmk6snTMlO2Ny+9iBjfQo
Tfg5aVqXwFReStUKlroQ0nj6+kN82X6x72P3zK4FFAfmDOnx+aVl5tLb5FawK2STyrB2mIRHBDG5
O9LkPLRWRBVpToWgSV8IGmvmqsWYHxszxUzQay+yQl++5Cq5wNZJxWaSzD1GuKW8T8xcOx8zj2wz
LW2r0K3r7E4jRfOzW2r2tdUG+Q3S2+Tw+g394lEaBoAQrvc4EvyECiEcCxZhqmA3OlZehNlSkOZZ
rOEiVQ3J4d2ENOw99pveb77CnyuTzcMLQB/Br4W5youzYm6tbmlbPdhlbTDubSw83kJmu1NFz27u
zVijBfYVpmbZIdDm3zlMb4y9F3URV+dtcvUNz4Gw/vxbJK/M1mxdBrumaIcDZIksSrQaZpzWeoe8
6MbrUoPr0MJKjoko4jg1nGK/Ys9yUxGwuEO19Z58QQR6WbLGNEUzfBWvPmkbbCUCRVNLYIQZIxf8
ipIE/lclnxhBJVdYYPzOuemITD7f6NAOM1pkUwaHBrN9fjPpPBtjNnrerktNxCmF5TG0C8R5xpgT
osMkzYiTCr0ew+24dDry2SvZ3CTEG7x/fTH98qPgX2N6VNF8QS+r2pmBnyWKhtW0SbBafZBP40BX
7lqDOvVXIF4vW/Wws9MKDbIk22vxLgxL9ne/+SDmz18wDQz2jBhpbvzdF8uLIXONRi7jg3TyokZi
ta6OfmpYrrigHOuZ9LpMYa30YlGafWK1KjgYOV7YrSBH4/XP8ouVbuGIwWIjuJbq6MWOmFkgyxq1
wq4DXXmXZoV/6RZiOldG3WFcl3oHLzWeIKIs55qnut+ws3+xH1t8I2yUbFsQWF+s9KZjzpx3XH0O
kuQyUYG/typbfj9b/u28/9h4uH/3kPFT//Tn/PLqqfr6338cnj419Y9d9vbPvzfZBrMfWuWN1L2N
bphP/tVj+2+gBIMhggbSm6GEACz8c5pEbBaTT94dDDjhvDib5/ZfwySLSSfCfUpLjwZ9s4n6J0Di
8x2QXdfGUVLfKMX0DzRgL1alXfpep5CrZrLLb+2mUSx92FSzMq3fuAw+v9K2w9MPYElPPwC7ncHa
8+2pb9HMVQsmYQbB2l5XIwQfVxRfGfGzPzz7X/Tvz9f6n1ei9mZAy4OCev38Sr6AsDhDTjGzDtZR
bgPHzcscv36RX9zOFqKF8YCH+ugncCJ1fNlJwERHeN0JvUe6BfD1e+ZFSMV/c6kNh/7hnOKOQFow
6dq0xNh2gSA/v6PEauFcOVv8CF12ODR9l1wykxMFysvSb2M4VyQrpqtyd2U6WsM5BVmCslms1ki+
o1vV0TrOPSdRzWgh9NO+KyP0sci1A07a9W0wCN0iVtKqxihvapOpDElo18VkmfLQ61b6GWZikO6g
BsE20xqveQgc5mQRDJXagO858UMz7dxvoib9NWRwDYpqNaPzTaxC8yL+hJ3fLlXHhQ2hGV9sbRZQ
Zi0TxpQ2TchzMekK/LMk91yIQSYpE1c6GWhAyyN/24IWAs3NqMYxlLL3PntYr5cRbQ5U3JmgTZjk
hbd8mJU+PmbgHeT25AkcH1mOOagyobB92HtWdTZmTkf+raerr3VBYPmu1OflEwS1+WGequob+k7n
smuKiXrdyoa7efbXfE9eLaN6rbEzLQqUcB79qrHbaK0b7ZMaOu9dYlfFu6R3pAyFnRjomgeYNJhf
YIr+6Od5aeqxwVH8SD7qcI1ImCdd+0X7kVFdfWfKtEzpzqf8otIMv4gm28NNrIft+CiBZz/VSohP
vDXDU7YEjFJzSk2LZstsyV21TPXkGUDc0WrwzehaKqBNptBPkUkvBeB5300fNh9a51BBo1LRilnb
BzhU1pVpKTg2Mh1zHqZFP2N2Y/Ewm/7Skd82X6/tlDVYnvfF23qQZheRcGa/N8ZZ00JjWLpPIgj6
hzkpp/ddoSU+hIhFfIZGqN4q0hHKvbn006UsJhqZmVBNnRzPdL7wg9lNY4McVBVm7ax/1acp/zwi
wM7hEXOMhvooU/jAZjfAzaqVBqbuj8UhIcvzrBNNjQK4F9pFaZaJHhWibo1ohrdH5lDl1Le9TuJb
VK6SqeHAFNALjYZoVkhca7XeziuSy7qiRi8mL/sEvzz17nwp0sfBRfqMJcBGemR64GfRoiH+CbtB
nwz+v9ms1BIF5O2xJ9U7nHOj/aw6ZaE7Et7wSIhIM4SmN8GFa/p6ijDbKFcId3NHvqvXMNklLbm4
0lZ90yz2LvS0cl6ru9ryM0K+bTx6A1qdhmE5umviDYrl45gLqO8ldooWKQJOUcIYK3nLSq5Y7jAy
ar8YmdJx2JYoesN60CY7ZmjavJMMUt4VbPtBLHU3+zLY5YS2SGXeh8rq3FtTWoYdNaWH2ScfhoIf
lYC81bEnMc9xSkKR1xdG0e7KWWf96y0SmLhdLbw5ArtyPigsLT/7yq1ulhYHk3hpWtZNoFIND4dc
J24bUkRlQkNPMhmuzTw+wjJsekzadfV5ZgHdWbn5CJGZb6voyYeHLL189UfBSho6JAIRLtAUZEGR
+DtomDV8g5bEhRDrgkGLu2S230u2zI8kNANrOYM1dTEbjqxOAzepn0S1pFqoXCCAcBs753uIl8hJ
LGAAfFmyNidTomUczTjDWi6bquu5TVubrvm96p2l5fwDQ8/natvT5ioGp7C+rQZLZQ5mKw+DxlVd
PItEs8K6DDK1E+XCWA6eUAmi2kxkl9dNsUftsUZ+S8aSK0uG7DakZpLQXXtKsPto8nlvOcJpo3pB
4XcYlZPP0Zib1hS60KvPERZNHwwELmACleAzMU2b8Bxoe5PNrGyKGwfmhH1i6uhTA9HqPgzrOcVg
A5TjDNcFclVFY8g2FrDoyJqEnEnhy/7sQc0dre50GXxp7UYD8DuEjKoHobF0zo0cK+IbkxVijc1q
FaFnDhD+yswnwjgvBmuM4AsMFXHYQfahbPE7PZtrJ/2Ky6qDgN7Jxxu7rPIxTnMMeSOfMMK3g2vD
+GP23S27zVXNPinqIJhDa24CEUEQ6bOoMEb1OSGfMAOjHKwqtsqWzVdBLTwJ6tQMQjHVootxzLEf
aqLpcVbxvDHOhKZ/HZKmww3LsHWicj33xPKJrA4pgiodfWJvnWir2Z0Wdu0jbzfc7GKUGTkPVmKf
L4NT3utFGXzSOkd+NPwZJx1bUykwhuzTS6fy1VVv6a1FyBO84F3ji87CMTkTIq5kKd4Rfqt/mhox
39nGJKuI053kahInxU0F17WJ7MWUn9tiMh7SbGQi109akjOzI6g77HBzKYjw87pPOnvbrhx8C3aq
mTSfavw+bhupW3AapXHDseBdkZ2swxubzb2peeSl8PcXuN7ZiNW32w/ypPAnmPSTu63zVHLIdGD+
Le9fre4TVWV3QeXMyx7cxPtSIFJwI6MtSdX2pLly7HrsX6FttPJMEwSWRSnBsZjyIkjChmt25Rrp
qnNPexbfp46nQZQ14qIyHC1vPfFM4QqChCWk9kA510W9EPHs40yh8NIyeCUr3crfBqXvfpZrp24d
JEoai22cLlvbhcdJw9SjG+jz6pQTWB0qBuE1bhL5+sAKNZ4aOJ4aIiWDYyQflqI/WAaR5ju9riDK
+m3ef1iXIi3iZQElDYUcoXsm+TBfdzjZlxd48VZplLABG1DOrfxJtK1V7Dv4f7dUl82XzAbWZ9LK
ztusMMKjxHS6x6IoHYj11EyPldnir2Cnw/KxHnJ9gMRv608rroQfcMxIrkDth//P3pksR46k2/lV
ZL3RCmmYBzOZFgAigmRwJpNJ5gZGMknMkwMOB/BcegO9mD5EZVdV1tW9rVrKrK03Xd1JFpMBuP/D
Od/xDkkyVsdRa3MZs7XGGzOTylThq5q4LRh6uF9TNdhjpDeexPmNHB17lphlt/cWadYh2Sf8DRXV
ZRCyEROXi7C2+CYNyhQnE6Ei/I5BIo7ljpl2kBlhihT+roFlUd7hwq0m+sy+B9lDpLp9Z3q9gshi
DnyWmDQGVsBOWi2A9Z3+bYK4VmkrcaW+Lwxu7bWa0PVPWU6KKIu/8kiqmnLPBZwlEEZea1i7UeXT
bZGaZnsgh97SjvOCUD+claexqe9TdI80OuKxy6lD0dsijGKv3o23I+LHDOmzL866xpxLaFXE64SL
U4CgEXLT8kLnmN8aTZluvAAAuCBQqi9ClQFKi9ACKevGKrzB5GLRzDtzYCa7J0tlEeEwe4V5O5ou
NdLQL9xl+mr6eL50b9rnI8a9uEhZYVwjT6+WeJkHCj05G251jcp8fhVF25uhwz1JYrpmeVlMnvX0
Q5g2XmaMLrMPT8GCRZER8m1w6W8/s1xSvwddMrlZlK4QWmzC5H9sLFKUBG4LAKxMNaMmvcjmAkoH
Nm6RCPSpi7TBdQeCuDmTAczo56qq4JLWyqt8YDxO19+t8zwMV+NkFUSMDokVAG7Rp7NqqrMNtKx1
UxlXE1tLUlZc681DU+/tzFXgUEqqwBxWaiiSYm/ysTL3MiC18bxeppJXJHO5kdZ8bC6soJg1sSul
Ptb7HHiowRFkTvZZ4qZj0sVDGjQy8oBJ1HFLjeG+GhntQMgT3ifc03rauG9D52FuAcTvcz1MaRnY
VygxUO0ZSdU9GwlZpbtFx2LzlKh27l5zHDj9LVFsvXfbmTZmEr1LuZOp89zy49RN/XtG8Q+XHvU/
n1HEbZ03J/Xr/Ucn36r8/c8Di+1rf6oCXP8LZCwQQlvUEhuTDUz7hypA133U1GDwtonFBvb4Zwp4
8AUYMlwCJI2w8vxtD/NP6ZP3ZQMN0i6zI0UBy0Lwb0ifzNP+/c+Dzq0TJm2UWQr7VvDxf5kkdEBf
isWq1A7Xpe8dCyn0ZU/1Oq97DubiEZFPoXa+PagUztdQIOfxRtGHcugrjkG9NWNLo5a8GJxq4Q/y
9h2kMeMry2WWv67STK14rVrrR1cnhAKWtlzrsOts+bUpXNeMPNxNvO9jqlE1Y8tqzu0ZTn1cecL/
mqMrqiJ9acQSTRwP7JCATyBYYP5WR423aENY4p0rrxqanzQUkwpkiDmMEoCwjgXxbFt4WkT8mX7d
ANR5xHdlisiQqANCaGka+8R18Lpd0nrTRyCRHnWO1syPQs+9mgvfh7TC9WlP1z2p5WmcTEOHgCnI
9LeMK+lH0WR4Ru2M3Mh4MtX4MKRV5V41xtDRReutvMIGHsgLcNAmIZ3d4NPHirkmiLSBdLgfaNUw
z6QD/T89rin2owHi7DrN21HFTc0AIlx02Yud4c0wvy0ax9vJWVMVq3EtXo25QRfvuXxlxCk4DztE
062xNQkaZYueNypuZwCB37Ox0W9AyelYMmiZh4i0vnq6RnJmq8OAN+jbUDvTAEOoGQ18cjmGkbO+
68pHMyDZMZqwWl5aecadk+RzfZV4k/6qPL+4wY7oveELBzWYOJhOormVasamXNgGFNWluKnsYHzq
etjJkQXECLT3DH01zij031ZvhjI3zMX6NQ0crlLlsfkPDVegauh7doohnjQtJ71gMKdIdGa3Imrt
He+u8EhJCYdpnZzDygbLurDtDGuPKlVCKU3RwUjcMYZ7rai8fo84J7nqnInZjd0J78OvCAq+hkNi
3nMP6P4lYEnTPeukRU+x2qvfRwHoqDr2ARiiKkk8rz6SDeeq80YToqfJX0wFJTIZxngY5y6NYMtx
NxVGP+YRxVNgo+NeMi2WNRVm3JVWlRw0ju8r262LMUpBs/K5aWxbD7OhmxiU8oXsNQIJ5f1gZJ6E
cOipdwOQ3xS6GsoetIZZNl02KNdfCnNc+hgjz7YVHjMcWZ4pfAeS7LSeS3sYTIpfBbRAuNZkQJDb
QojYHPcBvLiyfUgAENOgNxp0/DptkRUslWf6L9Jh+LAzMGtibEQh/m0cKFDCwZm1J5FjTY+h8jlP
vlL6t2Bi7hO2eCAZC6S1Y/NaMYUkpMCj7Z779wBgeBrahU491xQ5LW0tpjeikKZbdtoI1pZpweqN
p7L+FHU7BdFSmgXXOaj+BzXWH0sihDzM7rrM0ZqXiRFOgV8cjNywYw5QmgI4eE4JPTId3seJ/W+k
qtW/7NJgCcK26HltPAqux0yWzrVtJSgglybA5gSYt957dW3BiUsXr0dN16XnpD4KjLTjaLJkGmfJ
3dyVWh/Xhda1sUldbe01A8QkZDo209TVIoDwY1cC3aNch2XXQjq8EvpkUIh4zuDyGAUuI6oJLAG2
21pZR8zZeoyCQn9n+SVfG4EqAfheFpBQY1cwWBZ3lcZhzr3iq00tNEQmrsUHh4ewu3ZVljc7PXXk
N91dLfSnIwKDSJjwLKKKoGc604lHF34kIDC+IRtHJmkFNDcnTdO3FLrelT6WDnUr00HGQVOJxSyd
XQhMPoH36d5G9NiSpWSVxb/Yjv5VNA+iE9QGQGIoM6yzIO/8OoA1hZ7JYRaK9QmfFUbzpPEjcELl
Tsq1uMoKXUSuWSTfVZk5xzr3LfCT3Annf7qx/+Vkm9XR9mMgCN9yqX32fH9Z8cEmsPK1kmq3Smix
ZLjwqwOR+i82Vb+Otrd/i0N+COo9VGnbPb/9/3/SpGWDBZ/TtTacbm3ghC+mF6crhq993tgUFb+X
IP+Xv9Bfl2Ksmn8D6hDAStjdf0i2aZLAGNiI7qpWYvCbbJgWu9JQfMrB2PnGJV7qIECQYTI+kzr/
iQYg2j+DKv5dE/5j23j+/oH8x71V9togjvzDirf98Z97qy+QbniAWFFta3lnc9T9rAKtLybTJdRW
8NpZHFH0/VEFoigFT4/gD+0XtaDDV/2sAu0vns3zxEsEhQuKdvC3BPC/6Yz+VAWy50Y2icwM/Qc/
KZbBX59SusepyoLXrGv9ghGyboN9bSnOCsPKta+iN7XLNqhIi5vcVBkRLvwJOUPQOykmz7Y7rzPL
UbHjGJNOnTCYr2zJa/PQaHZTXUAY9MV5jzMl2zlWnU83Sd070wX5wQHAjFmvWF+DOV7VZbL2vnZh
AWNm8tpDrjwmk1kBsnXlGOdZC0BRBh0ETaspCv0c6sIwbdy2KXJgJY+P2NrHuzZZULBY+vxR+HYS
HHN/1roYLZgs9h611QuKHlBQ0Om88ciKqSvPVvzdzmu1rIt+vZJ33p35wURt6aIa6eA1WLKNCtOY
Pn2hc00ERT7p522RD9aZTGAGxF5rsb8q5ORrZ25SOvDMs2qKvUDYh86bJrnzV2/cyJ+NGM4KIqzZ
/1TM8ABwShYMLETcS9wHnOVQZ52Pxmi0I7hP1ww1Zqkuk4Wix+Clr85XZtk24NPB6C5aty8CRjNT
0J45ZT/rO4gCPSDtvH7VC3OqIt/vXYxgGmWxky71fbCqlbuA4aoWLpldfiUxvvhAO5C2sQbp6Ypp
Z33neZ1EFr8CmYZ37GTicl5Trd+nzZJ8MErutagaXO0rIIEs5bv5+hAFSkcVUZiV5xwyKnkn0oNE
HDTXKI09Z1PCGTja45td2CwZOuryB90o5jTUczPR4iSdGy7K1pzqHRMfLzmbFmx0oVWj53LsAVyz
ndribawtQDgrn8sYIRErX5a1rb93nkZYXW+N+LCB8lqwemfm6g21EvU2ehtCsZkj7BvNUOfJXKgl
thrHlnFeNtoNd/qqMUYiVDs0eLKOqkxzk5FSlmfnZWcj2XcnyY9aaNRroZFpmskWo50wPYPr0aIV
TVGOaUBmt+saFG/WlOfDeYog+2PiElwjmDzjm5sszbOwXDnstEDL6ljpWcKUBl72sRvW9q3GR8D8
p8nbOz33Cy/SFif/kG7nXlsAfitO83ruIuwA8xovky9wZIu0/qGNHj6FafHgFeRVjbbHspT31Uvs
cgb5MQ1IcUofFRBoFeNbRXz3dWtbaxuO4JTYzaSkhsN8lOVDJwaGceBZ2u6AtvPoTs7wZilMDlHK
RPNZL1Llxv7oLivrmi5PIzUK61Nn/tCEvr4VrAiBchINWNWTeeYWMjvQhYgfeTCV/HSBoH8YlioR
0VSOoxdNyQBw2nBl+in0UquidDJZMtIl8oHmDEQvk8RZ9UNqBWt2rqj/ymjo24SPBLb4wjIDMuKh
FZN4WNtWbsOkwfT3yWTTZvSjyxTPLlcQQGWQ/6gKqMyhsEvV7gV3YhWVwlY70bczE8Ep0S4MWzWf
SZpzpCAUM38kHhKuhzzz1Kfn5eoz6/WBDX+ptZx3RCVQTze+8eyXtvfsSDW1kSgNnypZTM6O0rv6
bjsFaOsWqWa4gvz9zCnJ8n2ymsEr51QDVYWpHU0ry/crl+yjD2vAYHKfdCa/F5dHsoo0y6kv6l5f
151MZ4a6Gh/LOYiq8hywc4cNRkF1+L6iXr7r2HovTynN3bNYKjS767SBURoqwWhYEzfyIMArCwI1
TqRDFcxzfdbUnSvuR1qy5aWakrK/wJXrnXNqILR06IwJUEaEDHdpbb1vHovz6trypO7ttSrxP0t6
n21TNjpL2AH1ujLKXJsOfpkHb4apfFSZboYhMhBK3BgAxnG8BkWzT7IOmjk/H/NgGyQD5Hf+ZXSn
bIa5V7Tx1ofCYEWesw4QdZxxGaNSzksT607pz2eInToVM5l0H+FmJy0jgj69yadE0WbOibhvNGw1
UEpgde+KXmuJm64q+64rmjnAKEXlFuGJ6DcS9NB4cY54oIsgLOCoSRSeyqjABPVY+F4ZRCB6Sqpy
ImSvKydRp8+9vZRAtHMepbr/wWVANkNuOClRQG0BcMZJsZhEJgfNumdGtMgdKytaEuQbbLNbkmHd
OMAswBtt5QaoDGMovGfT13pOSc/WRsjTpcrOU55PBV+2XXnd2rqworKHihEPTW8/9fT53U4W2LGO
yl6mb545E1qQTXrl70vDoG+Dx168uyqnwwtBmqTd5QQewniay7og+IOdFIGmFYzbu44gA32jXNjI
qPAmf1uLZVaHOkB8i+KM6FZEeZpKutBihXmZlj3HsmWl2XdCFCCZVUZn3qWjWj5nv6zhOmUMfxOc
Tn39nZWVeWYwW5dMYjSjfJ75sazHytDWkqcCdW3cOLOke0p966PvZsKAleMecncu7tx184b5ypFD
zLt2WX9rRsum34Uo8Th4ADpZsPtzfik4c7nsoWI3gCv8hAbQWOfPpLL40e1CwUI2LXjjoaTACqB4
FnjT6Iuzby2RQ29Dxk4ZXN53z1+aW5BPXkdgbiUekqzvtEutY1kZqcRvnnvUGmsbEcntBVZsJINU
n4W5Li/QRpwfdVq3zUH1tnuZsrXVw7rBaMe/VCTGbx3Gv+vtfyCf/a8K7uh//6/x47/9+O/nU5uL
jz9X3qcv/DmBxXuFQAf/KSU0LSeTzt9rb/8LuxybMDP0ZBAq9U0q9M8JrE6FreO9wrf0c8z6R+1t
YZHAZf77VPfvTGB/ix//pfZGKmaiqkQ45rA0daxfa++i4qiq+iWSdZKOj3OSIsWIJJIUHuzR05lT
Lp2riRcX30X+nc6uNO+3rPGFDJC0N+qRCIR0LPwfcw+1O9kzBnLaH6q2EG1czdujSspUkUbB6QnO
m1k89KfnmpqsuZ3MyX9Lh6l6g8qcffMzj/dhOr0bMldLRSTQ9s4kDDc43LdXKTi9VfzIvGHD6W2z
T29eaTOkQhzEC4k+tWDM0xvSiVeQTExHKCHuAGiK8257u0HlTcsuE0jCY34pRnmznA6D9nQwmKdD
Im0D48xz7Pq789spwo3FkZJtp0vWGOadVdG5hytF13e717b6cDuT/NPxhB6Vnzcp8WJuRlfXmS4V
Wqo+Nly/1OMZ1dGKgup08g0ptk9vhFL3ZMo87y7zzmKrFlKdW9goyKTx9+7pULWrVH2TDJbL41Ky
zdzpHEJP1ekwhvVTWkwnT4d06nTqHNYIhzeUYw5y63So16cDHjkvh33Xs2OKUEtwCTgtMF+iZLbL
AX0cF4V1ujTc0wVisEWFq3O6WJZa95t4gqREZZIyIJVs8i/r04VER5BeB6dryqrw1UeaYY2P7Pq4
yKzV7cuoG/V2vdbsYnn07Dmp42SedfudGyO1gQ/iewqDykhTuIIZRYNTm2uJ4qegQfEYGgyHQg6Y
PVa7KZbQG2XB79wx+Mb6mMkbPnRVo/7W6yQqUQURz6PLEZyUDVpoVxiyeRF+xcrZwynthqwZQYQN
ehk8NZCbGMcbSXKuQIZpYarBZQ6lkj7cTpPPDOnZaJcH0+ChQB4wgLByPc3/oaqAh64KKuFFOWXU
EgtbeiChsjHxjrbNVHqP+isAgqrW125WwxAt5J8YoWLhxiWcw5yhm7Dn775mzvcG/d3r0AEODX03
zfNwKonG3iupOw3oK6t0WMFNyWthBDQCrsyCp7wfrT7yTYQakZ3yPfpuGp4L+KKQR6uUmWA7lB/o
haGntrXK39I5tx8WxfSUklPMrBzRS4diYFkYolq0GMZ76XrGb6f7JNQGm0DO+ugrFon6iT/JVo96
OtuBmh0fSuzElzXFlOIBoYSKTCJpmKn1FTLF2WaVTjJPAHoNduUSrmhWZn6tFc2dyjrz0+jNFrUU
L3ckyI1hHFiuvQtST43f0sXdbH7D6BT7ythSylCoVdfaLNo2lKBR3kvyKW6qARlDvPS2WUb08O41
pO5U7UVf6vr5UNO3RVITY5QIL3mtyYjD7MSWiZQceyyOpoG2AMnFkFTYI3LFZ4FFL4lMSJIXrtcs
L7oaxjdr9lDLWIa0r1d7nPCI+GsvyFkghCmcGr3+uhpFh+6IVDH/PE3FeImZT38j3WZC5iU9r491
va3v+JeCRKxEQ1wOaxLvxtTn/JuZ+A4PHebyI9tW961d+m373PN1SLay5WlAj3NNOHX3wA4j66nd
vOZrOunjPT2WdZzbvqJRN2l0W/gjkpI+k885IapowNKl6S861DXDvoYg94IByivOaaEZ2qdaUt/J
skbhZaY1XDSr90l16nq9v8IPwLiZsCjture8so3ToJYPNXNLFZvciA+y6YQfZs5YH/l7Y6jARbP6
Ef8qhsgiMLQi8guSXwhPrMsXKfzmqdcQu0T1MCmslcrV1W5KK8irjlHkl5TuNaySkrMIaUqLO95q
dZQSSCLTN82qaFVsxG5e7CWaeC9FTRClJykHKeyL6oP0B2eGBJsk17Xec5YSzTKxBZTq1ko7tCuy
5acOTbct6B2x172b3lxMeL5Q/zF0WliFu7JnCbGm0jVjM+jwX1hNsqWmJBABF1X0yDQIUvw0GQi9
WIWGTikB3FtGaaoHPRsfx3q0sXQQLZKl0gNlMplXA+q8Kar8djHDglLg61gm1j1PCs2NnmTWjyBp
ldiZepM9p3B5H+tZByuYQFh9qvKlPC+9IUGHWM50lBhZkreagOguNAerflEVpNiDYbdLEUqn47Ga
Qdo+CT6mCWHptoEaF4y6fNSl/z4y+DnIoKxaNqW5kRxxMTisSll+pLuiY4+w/XcHPQe+JrJ9C8Gc
rcFifNEu7BwPhZabtyTdIdVKbBS1od07yQ0BZXVLU5yxaBL8bWFVa/rGAiytIA4sDnPMMnqq0ODC
CgodTEHx7Ai5RiPn5xApn/CwOCE29ti5IwQYf/Wpvpth5edBOJkRQ0KMshcOY+sqGsrKffZAYF9U
SBs/WdTldH9GlRRnBMLwhzHEtf3ON0bV72tdwY0r3XGdD35TjcZhBAk1XEl6vARpR2d9NWjNPgak
zo/Ktco8XIOKv9lozhtNA6M9L76doP40RjS2R4OM+4bhXYCNqUHK+ljXE6/BvNQOv6qmqqxYdRlC
MKnpyXfNrIm9adjRvyYloTMbprBKYzj+5lvKDlBFZq4QcvE7N+8Suzc+G5Qn98aYex+iQ+cc10NS
fmatKgVSGyZ5YVet87EzpPiEsSHffX31Ue7APr6dZrbs3EvGmoTrWoiVX/s4DahHh/UyJXbl3bcx
okWTNTg7AylSGSVFLYJ9kLKFZQVhFNcjIwzmVobPgzMlfvVue5qldtJ0R0AQs+1xMUEQfx2QFWax
ssbgnaaovESEbj1x63nFkSc/UWFar+NVlnZjd6haJ6iPMJlteRBlM98hklp/BIYYHjGN1nmcN5V7
Y5kdtRKimqGJUjH0BX33YH90jDDdUFjZfAPgcZjZILFi46Hu8Bu5RUN4XmYsagmlW+gPowSfeSEz
uvxDS67sMQdQ5MQOmVc3lRBAAXOeIYtTJjWui4a3ExWTy1lLdhMVo2uspNFMPrDsJYM5GpE9M76Y
DByOoi2mr3nn0dsTqlEcmnoF3NnwxFCGTl53K0pKh5gDjzEi/4wZSJryReOM7DkvU3U0qSk8qqwm
4OYGPtsinue6PLBoNL/VCtFtKAOpXRaYTld0hUv7KgL+UheiMbrzGf77qzcKcZ/iewVlMNqQVAd9
8B96Z2GkkbXmIBhkaJnLeyUYkAHOtfeothznyGetviJTCj4DxAxNGOQoi3ZstUp5sG05kUjGPv27
U0iUbOtI/BOy5NG8AOqnXlLosYw19a557DlnHpxxXPPYb2wYuhak1h2AUVLXNH0HqJgJ3MKi+Fwf
zerD6tLiEYOjpp+V1qh9m7GyfoNXGhzdYeqIIaP77kLucuZ/esqqmDnAqi5SROL8VWRaH42ZJXuk
pb72UXQutUHHCDuIS184CVvVKsvI9MoFXNVyYYTaDBmAFIWzb5sbyfs6xdgcNpq7XoJUTed4Ylmu
x1kxIXdjWaojxXaTpCYHoicQLmNgtydStiPsEQT7rTDRj4SGaiYvdMBrtWHQ5zPuzil1oWP2PnfG
qYX8W930TffRPIzi42O8eu3+x/al70itUaxn4//89R/BDP38zts66Jd/2J2QjHfyQyz3H4Os+NLf
OInbn/x//T9/bpMelw5j1Hsrm3H7bmg/fjFIGTabof98MXWZv4Hq+2U1dfqKnw2y98UCvkhfqtuQ
Uf0TgunncsowaJ5Ny6fVhYqA3wh30M8G2YfCR4IDXwXw5KRs+tNyCnsWcAxD3xx6SJ/+lkTJOtmb
f2mQ9W3JtXmSbcyE3l+dyf5S2dIYVypUy2v3nuZyZZXIXLUoOT0MI9wPiMmnh0RjOLnJcnl2Aifg
MbJPjxRXm9jXpwctOT10YwMWLUT+wMNYkgAE/3ot9UsyHHlc3e3JJVPKLdEJnB5osBsaU1ie8ylp
ASTAp2CsVWnYMuPJZ8CKHpg3ZE4SXpZue2/aTHCRyu1t0pVEz2L13ljyP2wvnHd6+WpTC45qeyOr
7d2sR4B1Z/b2xkJMrT/cpvXO/dMLXfNq19s7Pp9ed5DZPky57RBYuqR4ENvJoPIOXwdrRvUylpV5
MZUdhwjzdw6Udjtb0tyWKaSg7chJTscP6wiOom5og89ksKav8+moantF0MzpAGtZJLlRfjrYxOmQ
G7fzzhtajr7sdAxqtSXu0fxYr80QdOfD6cB0trOzPB2jNYT9y+Z0uGbbOTtXMm8OOZQsZme54YvQ
Oh3LsrCmY9pvh/W4ndvAtdWxPB3mEGZ94g+3M35VXdWE7enoXz1ZHIrThdANRmwVjrpPAAofYQ2M
L71hodMqTlcJGYq5GSb+iJgUGxfXjdU55pWz3UEEJngIzpeAqwlworhxLWDMsSqs8UjsQfmMo0hU
sVPhN7mAPsoVZ9fYb2j6uPnk6RZkxrp5lE63I2St+abiW8Bs2K5Pdw5em4UlGxkjxUjv6zrcssV2
4arT3Zts1/C8XciTvsx3yemWrk83dn66vUGapjvXh/pldTBeQrDIlXWfOHnz0QwLqmptVMn5BMTl
0CUTWyWWM8WN5rap3GHWgZgxFPZsnlWAsc6SpkJuRj3rXllrJ5vzpdOEuZNV6loU2M7yLcgnZ1N7
5wvacEJ2vy1+Sgq02WvmuDeJRfk6jJkQ+xTH8mONbrfdd84MPYymeXkx1paykkCQjpBYXXTXeNJy
xSfW8nnrqPluHGSADPMbIgV2Dv3K90UfiC7hOQdTWCKomK4WY9oIyjmy+VCWxsZJ72XvY/Yoq2zv
raq5aJSS094v+MY7rw9wa2VUYHRReAzLKDcntN1LsSbEYzIOqOK+HFBi66wVH2dLrz9xoZjWHlwR
ciQ9ldrzNlzSIkWeboWLevQMkvccFDCLpoLn1sSnhY+/kW6oG8rgOeyH+1YsxhW5Jt4LKYgMoHFd
MDvTS6HJfZJ086dIWRbF9UoGGbdXrd0OvZ5LoosJXh1hmgz0ak0/hAhuDDceV4P5vjFq2muRWTbh
oljY+HZ64EcYYNwrv/cp+VweZoBDjMP3AziEOloyNq500/KMkFKExJRrbbfX1No+BotrObvFHrrh
whLsntxBJDcFblmbyxNCCvYoCvv7wEyzVz8xOYJCZ+X+DTPKWi92UQzgj5rKfLifRmBm+7H1O3k7
ZqZ93S8c1nc+vmsRBWLxF7wZ8+LvJntI9uNqY90sPdHrIekrRRP1/iCecdGJC3dQCy9Q2+ALkr1+
jeZTiJ2PLLuh9vfzt0R24wvF9MBLi00u5KNj21a6M6E1m57t3Z8Wzdvhggv6e5JaSxEXsC2f2HTq
zzWhhR2lswzah54oixyUPLE4xY1So7Xc1NpYLftK9agKUtMDPE4qqrHuh2qtfQTjVXCD+8krnMhq
U/JQm9Rv8jsLSRS1BwD+LEYuWlSsv5HFX674NlHmD6KDL9zA5Eh5074PLb+rWBsLSmFP07unbsma
Pkp7p8PHqVkDv5m2Z24ZWROpriF4TXRHpqPVGu2Gx67SYKmln7Onk/a+FdUQs+IYy/MuKNsXgfb0
LqmWXD82OYZR2otc8MYmvvkI4dWtzwoOryuciel626yUXYegxeyXzmnDpqtruPhg2Yh0D2B/vgeS
x+4TlCBDQM50dhtHBO/mfOONY6Kf697M5jZi7tfdOOsq1D6rGluPJTi6W40PsorciXNt6YoiwS80
SHnQjHY6+/tl2VX+Ltqh/Rx/rcFOddUfBdr/f8UbW4f/onj74GnJ2l+2G1ug+m/Fmxl8gazr6ijE
iW2n5/1dWGR6X1AHwWoAUAbjhkCt30s3zaR48wwTnzX6c6zvG3Lip7BIs/QvLsQLdhGOvpHq/paw
aAPgsb34o3ij3HDorUnpdCzLBU/r/UVlx3Pr9/rsEWZSDAyX3PSixHe4KxOlPRu22LGxrC4r3Rx3
dL4XutV/Bxl5nrjTWT8g6HbQCh6ccgJvpmfMAeqV71ER8jrMD70lGeh05aUwfY6nrZSxx+tJzx8X
hnA32tDvvRFpZ+D98HvrfapNPRSq2ieAwUVenZOH/D216RnLLeeBInN+akYSiH3LIX7bEvgpkCh7
+J7zBD9dM6kbq8mO3PwYQm0CnityArThlvhoFbmZgcCzX8+bzfJqdtmxsVGatDiqUTt+ONb6nSXl
roS7HCK23vfa9NnPrtojAkJ7u74VZXXjllgjta6qLuwe0YtXfHfdQMauJfZe1nxqa9FGaByehahv
5cKEN9A3yXXw7uSXtpOSHv40a/30vdCdfttoINN3VsLWIR9HbMIVC/KFsytNO+2xKZjMc2vNI7oi
spnu/dLNo26Apw77s4Pvtj7zmyZsebYPcFhiMCT4BufsaA2sL4CP3DS5ukMxfUNJH63mGA1Ge1UG
uHLZfb5wplVh0M0XQZl60ag3V06bEH4iRL6bURrt/NLUuaaS4oDc5y4r0C2W1QFRy4z5/s5OqitL
1NdaYF0gx2WkqnUPQhb3+E4z+lGt3SPtwNqtee/anNxqnnsxe+CRlp4/7G+hDtgF+oNW2XU8sRXk
bqlJTOJlCCVCSmS47dlQV9cVVQO1orxthPWg+cCIS0jyYZOkaIEIFz+Ycn3S7PRoI5jucdYRxoFR
Gw9v5MyW8akh1KAOdNXZBGciGqwlecpBoMaNRSvMfsE6Nxd1IYtixfhL1G9dwdFb0NlEhTP3cZna
B7xKt0IknxStV67sviHpF7FobRWia77JiXi7BHm6NyfP23MJLXstceao6IOrXCxnC8L82Bm9i6wW
LPIXeb14Ogb9btL3hJVpd8063dv5uO77Ckeg0Rb8XH32XNKgWKbPnqzM7XmzRV2WkgSSKviqa9WV
V2UkBveIcavcnK/tpj6vVkfGiyxelDTKOBH9tNOt7gkdCjp7s71WnUKzZCf1jnCIN6uQV2zPqHY9
F0icpZ8FxVVlk0KU5LwbY5HSwsseU6OtDDPE23XUNlvHAMPsgG+pRkwRwAebq4l6pHpXRl6HTS6Q
Gfwf9s5jSXIj3dLvctfjNGixmE0gAqFT6w0sVUFrOBzA088XJHuaVXOHPT3La5dmNKOxRGZEBtx/
cc53BmFzb8sji8JHB+7/GuvbrmwZe6skWbsxwzM3mz79Kj+Ng8QVH9laSH8UGBh43aldCQGDkvHP
ByMoxsspUdMSPmyZMjwlAWZHgnu3zuW8GlBdJcU1arAW9UbK+vG2ikTo+2+I/OG/ttlnrE6jZNJK
e3iTWANOeZR3K8vqqpMcIW2yLHHje9MYmx0dRXtiOtMHNKflpltUHxpanOxpIfaElI9vhdOocAaj
96L87t6W82mOZ/KhJ9mu8OXaV83g28E82RXjAqZOkpp0zbI32wOBQGfGem7y1YgL0K/IzquvzWU6
Qwk4YHifsO7a8sSHoLlRvjjODU7Gwv9a3PEhy9RTQYpyR9bOGl/Md+qM/iYtoY5pcXQdw5GwFuNg
jfOR7o8e2WZi6ThZUM8epsGlFrt+yDXMhgo3SW2WZwMVHis6GaRxGpS12tVivEk8eZXVOecAaoud
VEyOYxo9aXsHdHQwNfzK2S2+dpKleGlxtVwQChpCTsRHnsfZ1RhehtfEKA9aRY6QDhXPW7rppBUV
k/USXU2P6Xqd9ZMd0nKH81jdo3d7Jeqnns1dpVDuxdlFqmIVm4GoJHLtivkhKvZL3XF0S30cnmbH
6M8iNmgzFuTh1SGZFYpRxiD9isAgcshsS4USrhFXAxlWSl+aTy3n6JxzJz/nTnItmolBbzGwPpHA
+JpimEKQwNeqfDfySrusfBmw5vMV/lQHoFPzlWIG2ZIEYAbWYO/Y3+ySWoRqQI8T1QttumKp4RxU
vASunpIQnz4tNvHpyVgeCHHaX0IBwPA1JOmgloIRADRw+J5dQNRtXBxB4EV7wyEZa4qXDC9CE+Rj
tak07pdWntPBe+xIWFQX0V+uvjS9xROBhQm0IHE3ybmJte+uLx51gr03tdXZIev7alPbRRmSXKQj
GoQngPgqD+chCv0KaW/fm3AeyFjbJYmfhmYnx2CQ6s4atdeJLKvavSQZ1d17rmFtrXQefmXmTkjK
YH72fW6fcVGvqRtdnC29rm/bnsg4bWDgPhGFFM4dwTaZQDNU9Y62MyqxvEzL8uw5kuWVAsBhNyyw
TDa7TOTsZjfZ9RgwuMgOkJ2zjzSL4aQtAn8K2WM2MZ2E/gBKIO/dSeWHlpjlfpkVbFdtYJ+v1+AQ
LGN+usw3XmdyEm81ktjgMeKwsa8hVM62TQflT9AYtXtTWM9llfcPmTaSQeU+V4097OuIHN9kgEER
qwJ6IoTpUOTugByYXXmvoje/d72Vi0UOq48q11bLvMmvDxMLTETR3woAwwkoCosYwSJnnO33LCNN
qHLtfakL7b6Nh2djdrjM3LvIBcWmRvPZius0sDtxNmMDCJ3RwqrVqdvNVh/XTc91WWAh3jMLpOUF
xYHgM4LDM1TZIfG1PXhGmng9qA2y7eyq3aWRve7cfu02SwDG8lSS25kxFSKq/slNL6JNh/CugjaT
uCPV++Ec6X1YjKkZ9F6zm3P9ofQhc8hSUS9dIOPRpK6RIG6T4fJQAjRpQCnlcxtoLeqBjDTFuT5p
UmymOGHuzxPhR9deIu9jw3yb0Wv4+IPKokMjqoWpZT32xRSY+iKDJRNrn/2ck7Fh9RklSx8WQKKT
r4glKVKBXYh15nQBuupvoy+2tXGqgD6kPo49KMUMinaWfRPjCC2M5rj0zkWQjsNiomCKeRrckhDo
eFtGcheR7FW3xrYg9ZS6K5SOc2AP4m1JpuRHXok8TOfYZX233EHkuQLrU69yFor0Z8sjcwCN70TR
fSZS7lqpnmAdY1ebf98jOteYBleNrX3ErnPUNS60fl5+jFj8U9JGQ1stq6jqd2g4iAYxrvlkU/MB
SVjQVDitHyqYimT77cY+Oqey++iwxmnqHoPjOu+jdWPe13XxOjbxc1Xr22bwwtHv9osoTmUsSNTQ
rlq7XE8i69Y1cr71pBBSIkcIAeJDyu3mH3XuvdgFdxUHRO60r7XbfVtadARdDDypPvVpsVUGPWJq
bZMcR3jabPEhfeEi26SOOozW+Lq0O6zP27qNqebZCpT+ycyvUK6/jbNx6uOTZt3FznJbT/5Rwv20
rD70EO516NQvDqY2IjMu0TnN6qk7dhbFzRzLs8zTd4diN0f3iE3co2hqqg+jNXZOL/DmnYeliZhd
we/0vZzXVfHXzJrzo8r5YFNOW6cZqQNIgHPb1te12d2OwoYFHJ/pa1Zu7t3YE+L17s7sERtqJfGI
RnHNCnlYidY4a+m8HmBDrJXgRmk12BWcOnsf0BKVWuQUz2lanC0qVbvXj67hPqVW8thUFivRGL7T
rEMZgXdbpPKm1rXXlHzP9YitgXtB7mZpXrvzJ86JNYQkMA79vK48rF2Tv5eV/zQ4VC/tIA9zp4UT
SKitNMUtSqLHtnlxJ9wHjv/JJwnuxpDfGdBhVtjuWUMVRbxRifpgDUyuWpOHBva0czXD7KiacrdM
xhVejBuFf63sUfl2hLwyt1FAYd1vJ7UR+8r5KRX+paVIAo+7LL58LEf/FV9qkHGfaRXsIXQuy/Ro
uowxBUx920+JK7DGu4oEWmaE1+2kB7EhjzkXYSIuvICRe0BO9j5i36o7zus4XvtFczXH3dkUHhyu
aJ135suFMKBz7HFxdF0gjeZRLh+5857Z4nsxj6mwbzRn40DcuBx7tzPBqP0izzUJcrdsHb+mOgWx
bT8R6GgHtjVvcuASiu8O++qVrdIN0vqDYY2bOW1+ACS+nWJAJs2Lkbnfidnvyqw6greYrmLdXiUq
um5algz9aBI4faBdW3A/M1fKM/6dojDV5R73JDJo56uCnRUAgN6L2sTNizkzgPdxLhoCWoxlE7fJ
ruu6t9wTz13jBPkM+sbG2LfxOiO9uAfei1LthYqv7I6adBEcNiaQ9FXaY+PJEvy4bNaJUkAAlKsR
3UHS/BDI7xsj6vgxaXe58LyNq3Oap+44rN1BmXtdMbYndo6AYu8hapJXsruouEZ5Yih81bTt07gU
ZTCZlTo0bF2CaLafaN3ROGJMJYQh+xga674WZr2thvw9MSgoTa9ut6NePY74GMhlaPeiZPKLduhl
jNrXEqArNRDb8x5yEK7x7BMmt4t7e9IOUV274SI9uUo95yNW9Z3WV/Yal/dNl6FENCJ4Z9iHUfvI
8xI7V7lFoEWWkfaEOJwnisjfTRRduMS9j6O8jV+FwzEgeqvcuV6itpllO+iiJ5jg7KPCdCRxUjVl
u0p8sutZelSHguRO3vI0etb1+CFpUSnQIE+Xv01e55zEoF6okhnIA4hJIa8JNqgaARTEdDCbNi15
LICnBORC3qIRCiZl3FWEU7A22URp36wKW20w036brn5TdMuFVKQHM3rNS2Z33oSdiqqzmxp0E21m
rl2vFetpnIcQN4cfOHXq3qcjGZm8pbhQp/1slDSRMdXKVE83Q4T0InbG6AQFpS9ZkQjjaMmqCrHa
tAhnVHVJFdGxHWSUS7Dn3oAql3tHpIQYTp9ELQaeloUzIMw0d19q4Z2AuYdMcQ+OXf7wuGvNuXxL
Is3b1XOdc05n6L0mY3wrU/UUQRUXlkPvHhMv2nO1oT5Bum6ejJGP+VQZR+pTDDecVevugiuBRNII
6+TYnHCuXj9IROT+ZgbTQu0nUF6mTQktL4119mCtjQ92rr0QxXj6rheTvpnysdj6NNfbeGAIM5Gf
Ca+nm/09+almudEQugSdx/Be4+nj9IiOWRyd5940V127OPCmRUddZzzhAftA1bPWJ/04utWVxSfR
65P3mI9a5YqH1Ovdtd7kmyjDX9BVYVLhFVaLzgYEoGI0w28cuJYzOHgrDC5dYEdyU1mIjmS8c3R1
jDsJ3cCfw0YX01oipApqu2JSa15llGqlUR06lX5bfr4Bb3bwU3MHyORIoCzr9cep925GNQYA5kPp
oSro5GqURdBLi4jrsX+LIEX1RfkBWu6qLZJjMb/GrgTtPd+aVnzNzvBFVM2pydvdBafm1Dbe5/QA
i/gW3FZgwknqO5GsIcucGPzfmEhbml7exOOzVpOXUxfOkVxtBIh0I2NPrQgpw+LthDeN9w62tK7f
oFBbAhlZIBgz7VImLYdlvFTHSgvwom/QpWWrii6Dj8giQmjbeQAc86Mv9XWbscoTFtEEznlkGekN
5aY3ra9B4eFGRyIM5h0p+as6ALkOvn/BmmC9ACMIJi+hzSC9NsUhgcoLUIAV8bBjCGEfiCwHMHXE
FM2X/qnN2lswZ9taSWiVZr5BqBqoOX3w2/m4IG1DImWuIgaveA30XaPJozf6u8ri6ExGCBrsbkge
JpqGFNBSz0N2YQfNim67Of1e5vJenxQZadryw0+jOw+Ahl91L7l7yE0DvKS7hBpXOnSqO6ObrVuO
C42F2oGpO9GdlW5+5YR7B1VZ3ftsbp9U1RYRusrL+cIygkbk0MU7e3qe1UkMJaR4CRuCpwW+x0pq
pb0FvBjd4jQxNj2C301Z5FZoYx05JW5KWCkhjNQNY2NRbvTEyCW5G+/7uOL5XJphuyiV/H/oMf6r
Dv4Zyf/N4D/9mH/RbPD7/xz726Qq4l9HkIFJxeU//+Fp8H/jf6KXIEwLwzlAi3+O/U3zN4ogEmU0
jMPmZbL/j6E/oZ5oOXzPQ67xx6/+O46Gnyf+ILh4dE3HglDrQVrlv372M/RwT/ukI2t6Grkf/aGf
ML9WIr1x9bi7dztnuvnL+/Kf+N5/tti7BkoTQ7N9EL8+o3nL/MVij3XLzp0xoV2eimyNp0Cse0N8
jFUXhX//ldhc/LTOcE3d0iys9SyGeXFEwLBv+audH3d3kXkDYvWlmQ3AS0XDoEW7J2JYcLnRTY9V
FSTuRU2z4WbVsoVyvGQnXOhh2TncKCmDkiFP9QDYarzDb7D4cDhjqrMaPFxEKLbZXLkiMqCnqzhd
97Wd38sBgTKH22QOayGdwjz5U1q0+wT5O6tvvZFg10Wp12Agu4oasFZuvHXchZyxlaGhT95Vac+A
AuBnX6xLUqwHONkeMzwSjUmXYk5Q9jc1PQJxgIKT9cypPH3KJu2PXbo07nuZTbV1Jg7MvYntFI4K
S5bPgtlsGgCmQKppG30DGRgFzGJRimYxynH2uWhdr4tMi871MuUmoEEIPKiWUa8089qJOhzhrB+4
mU926SIjED00IuiuwkkYA0yU5bvLh/ozjke9eK1EMuCyUKLMWrhoEk39hLMdgYIPQVc/ekk7NTjv
ptpjYGfl+kJ6dGw4vT2vtYym29xwB1XWhCiyzLNmNaTYFDMOwqZWL22SqfZsx6KqHjxVQ/pbVbVt
ww/JWm3UnlxFztbMDNKc+iJwU6hhtEQAFhai0jS7ZnDiTDDv0SpHqHPNsEdM45ubXOu7xTpkpSBW
5noYWqfsb1NRti50dBZx6HKIICvZSpSWNWNsrhPbXW7codWrfJ0OmemW14t0pXYXYforn+PMz5Z+
MzfoMUCI0hO8F0jambX4A0zaW14ASgik/720qwDxQg+txm6SGuUBERoEMqwM3Z7bO5c9TnlTpqQh
wNsVfdjr6UiHby3dcwsSJd62I2iisOmMWqz5OTqEqKXStxn2dAn8TbQosHLgv5W7MUcFEEwMCDFM
uGX3eXHVL5sBmClJdlpjxk8SwAs7Cv42jSZkZjYfXwtk1YxKIbpXDFdxsq+NCqrSqnWpiyl1fJeM
9UphnreQIfKw+Ha6M1WP1EFr45FVTckE2s0BM61Y9/GGVQzvzC9EiKo5qL606yvdKTzzVIwT0CpU
6Qkk50ZDQxBo1pJM9+zL+34Xte3ltxYXEqnBU2FcOSLH8IxYXTn2xvJsZJ/Md3NtlzE6hwHKFKb5
1moitHbMc+f42Dvs7IMeA9MHi3AbsqqdToQENJZ2aATD0UsVz8B/OXTsGwa56XGIdsABI39Bz0Jw
hXDKsLYnGw1pPpbjFtysG68HrLL6tkfwUaFLQZe8MpO52Rlz71xIMdho11GKQGuVGAmB87IRMBI0
u+3zsBylFqgOUOWOba2jhfFQsWVsUuUjQBVD7t/kfuP3YI9K9ZDrsJnPQFwnb2u3htTv48ni47sR
GGezp7qOJgCgoI4mxAtWZbfZ61QJUYig8Zmcnx2vgn6rTfCadnNPhw1v2MAvojmpBsQgw/N0uqAb
kj1b6qLd0rMkX5V5ieRJFvxGK6dAsoGMJ4kvfTxi7qnWlvtUL8aEQqTBbIDosz3my+QRQbgoe9yM
pbTHtcE1AF5MT+V0z6dSUb0ldmI9MvBnSrXShyKmy7QmnyP6lchQetZt1/hWtjDJBRJzFyX64lHB
eqBm3pKKUZPxqjMa9vlcIgejk4/XZZOSPr2yQDUxSasHzGfqK27RobcerrkoqvuPEUl+asKCnEdh
qa/JSNC2Pv5+Ef1bKtX/olXRxf/4f6+Kzu9zPQzfP8khLn/ij7rIsn8zADozI8IDQXGkUZv8IWXl
VzQAd0D1gPCZhnURSvypZBW68RtlCsECyCd4iP/KWbn8GlUFWmz0rGBTPO3f0kP8XBpdvrBzSS0A
pkqIAblOv6DnBbN2Aw44PnpAoduMOgMDeULwU25+YlYud395a/6TwujnYuXy5YgNpFQh1gDAjHbB
Ev61WLHgidBHNhjOe8qJnHMCsQCd499/lV94Tn9+GQK4YNF4PvXeL18mgW/aCmKPV3rrO9jSWjQe
kcbsnZd1nLMYznjfV2zOGHuwoPXGq3qyjPXffxe/f5W/CE1+f7EOamMHEQov91ecUze1mpwagNxl
09UfGRmZt0u+XbIo+1HXtf3VSxjhoi4I0XTYgCx6MrI6uijPqi5vbqqRvVHGxRxES84frHQ9/5G7
RnPXjqV9N4w5jDB0Xae0F0SIcujrR5YtOjwFtm1e4kceuNPO2sfjSHpYJ2iL20QD75FpCDXKodC+
vA4mOVcmktKVcnqW84bkpKnU29LNN5ZPlo3TFHrgFUkdMp9WD67ALqmLLluXo4f2RXcV6off37n/
Pkv+Q7d5wP7uLCnSnw8SfvufB8lvKJlclJVo4mGE6cb/brAuJ4JB3Y8mnscTL88l0v7Pk8TgkOGf
S8ImgqeLfOqfLZZGx4auisOE0FD+3n/rHCEb46c+hNwZjqNLbBZQKZYE3I8/P9qeLoZY5n1o9ZNm
7+os6xHoUEgNL6biO2MEJ/D7sb/3cQSm/qSDKczjtj36vpD+1nYwqd6ZU2O4ZziE+BFZ8g8jdBOj
7o8gOceNX8IAIhPVyPu9kUkTiEfrFNPe8uIGWt8Cugbhb1HJJzdHasW0F7rJrl26WmcOhjH2pXXT
mi10NMOgvPdaPCFfnroU9CvsnLie4UqX/RdD6PS6NJFQrilPVfpFXMqQBZ3Tdf4+my1lXScpmqEl
yfUqkFpmubdpsgAcmaqFfq+3Ez160FzkEltZy2mdzuJhUP5n7avzSIzu2uxyrF3ixNzFjAJTFJT9
+GzZyZVy0GF9aMPQ9Gev9r0nTevepN+wP5usCCKc4bCKWDT3kVjEZ0RZ/mFp/b7aNKgAeEuzxSu3
Es32HCwNiEXkoi4HXeKY3hP2QWboEdwJxlJNM8RH5UNWgUCV9E+WgGm5dfqE+Ih0GtXTkncLPjRe
AQTUfKrN6xovw0kSYMJBkYtpX9SCDQVWpHLfG07B+qHt9Ie+txjgQoSsgIHLy44fKYZfY42gpDFL
i8mvntINZYFeJ9NHBiNjCmsCOrTtNFtmfLOINjKDIvb7D6PXoyszwrV422H6h2NCBVasynw2Xo1W
zu90bt2twjuwyorkrCJm4n3OqoWxe+vc+WJ8XKrB2M+pbn4X4CuXbZYgcUGBNjkYharJMK1PpCw2
PgQiUbIt25RJnptsytC9Df74kjoeI29t7sttnhRd8ZalUztvIxJThnU2dI21IQKjje4SUPfX04CO
G/gGVGT3O6Xe1r/xJDvTfT6jatsjsvK7q2IqtcpYjU2BjxVJez6UkM0X12RjWfc62V67Hu5Ss+Bx
z3Jt3+AINj4dJNZtzDxfU9kGG3uZPDeDvbivLqJr2PPYn+R3KtiVIPSHa7Csxm6sq3Hbe9hJSWwc
oHzSypCHdZaLEbldqHU8lJuZzizb5HXf1x9+RKDr3qYtce+baUDMZMYU+WqVZnT3CDiW+qL6MNqh
v0EknxZXg1e49LwkgRf6DuuAp28YVZDPY6dS90e4r26GEyWgxSldY+/Uqj7mmeOxYx27raH66gqs
axm0vXlOyJusVrnM5nsw6O4b0934CIzXCGPXJs2jQqYELC7/KBV2yrTNvXg1aLIJ9GVRAd+ZHy55
Uu1EnpfbDIoj4nfNdQCO57KuAmiZzDCApByN0SvgxqBNevBco3ZXGdNDZodSPs1SdkfOuGyHQ9Q5
VGiD1pEPSSWz4qupiR6KTvfu6ouASStc3vc6RjCfS0KVV6Pieegc37kum8l8AC3glvCBO+SKnIQH
5dlYA8knRU8lxhnDwuQ8kuCw3PrN3B8KtvKnbu7GYO47B3O1J7YDxtMpoMgZn63SamgtWtMn9Keu
BswGRRHtW0OllFOmd7R7dgJ+gYvAkUO7kXk3fIx2/hnlNN4Ir25xgVa0sg22eCO1Nt5oAaBPPIQf
VmqIVWNG3lofZhUMDcEKmtGLPag7cZZjf6OTmRIAW6BbqxTrezLRAWXljrOaOlTm1LGQjO1Grv1s
kMeJHS8eQLJpFp1MVjAS53kS04c9CrVDkQLaqZ/SnYApxq5c1wKB2Ds0rDxCrCf0o5WywMRvif15
zhHwMTxaR5qD6HSS0T4t23uE/FGI2gvLFFiE7YLhYxUXMrtK6a5PGTDcu1Q06X4ksOa17DQ2ro4p
xEObNB+G7XchpnX5EnuuvIU9gjc3rk3KRTZpLss1g6SWo1ZlBqo1rCCRQAHsZMV7vKBdIBiHHzPP
gH6Ol5Lf4hkL8Pc+XU8T8a1lw0DGQskOUs30d4kBnFdOrnGeEmGxgjWco+WNzX7sEGaQQ38cja5f
L7inLneYvak7We0stn7r1kZGIR22T9MIJziuk2hrCtvYTQ0KpTkagdr2ZHs4DUL33ijlzl+GD5cf
4cbGhHDXqjEsyyI55XFW7VhYmEdribzXQqM/Rw3gu6GVC8Cc7KMZV9Ei3DS4cTA9G9arkaYwiQro
/tshtat9jXL5Rk/mGqlr5Gl7lmISlnKsqicUNrc1USrUmJpxJyzPZE+ZtCFg53mN37m4HV3tfuxs
d2eWmfPW0YoEbNjMMNWQYM+56R2UVZnP/uza64xFAmit6VMUkrMmNS8CBTFEWRQ4vmAjij5tDHCZ
mfda7mjsbaYZE7+nybuBR3mTKEKaOMu8oIP8smlJYuED1IjzAA1v1XbaYq7irh6uEv1yrVtwNJDv
Al3qwmox3ds2dsjhzafsh1pisz9JLclSYL7Mz2SqjysXlikPaDirRk8GuVUJwBykUY7HPUTEkBd3
enyTdtiBGow7GJvEJoEljtR1xaAo7xTQyqKLCiRGwG1c7H+smjHYQN/lSGR2S4yn0WvTXkknkkDp
UJxfYS7sy2/gNk70bjhkYWjsnOzhbUDivG8XTC16W/nhVNQQycrhrWhL7C++ykA72umN17MMdQgr
esgvQArELoupIf8zHfJkiGIKqfmzMpBeWd8NEILXFVTjc+Y7w6br7AaTLRaz0AYOvcsXWayViUFY
uc3MupfAImvs8Y4MntkhFJDjXrB1PmE5K58qOZU54Bq3/lSs0NnT1kkC2JCg96iqXBSRxWNlO0xh
0U0fLnkXQWfn2RncSvbetKX5KGSjxGYYbBmyDBwOhVqAnzXN4vHo+/NzjxRtV9Z5GU5qsb+zebYC
x0jFFtfdO2AwyrrY1W+9sfAPXukMd66EhbbiL+RjkzHC3APPTMQKZBN6zdqA2ZE7903veWTOZkxa
7Vl4n8bEUtkfYBiiN3rBqDTcVxQ6MbPzzL0FA26G7eXQ0oSBoKeRUREWg7KHY1P3nb+e4s64V+iQ
cQCKArP4AjngLJGfvE2Tf68T8XDTUA4jXGSPp89JdtNmQtmsLHpiGXCooWCCtJ5hOXPKt2m0ynOa
OcZuqe3mbCImwhvfQs9L3GJXkw9jrKDVywcPVhkJ0u4QJGTi2CudeebeQ226Lu3WCdWyfEBxQKM9
one24eK8DO5MgF80+hDV8hrowmLUF24lGLl5N/QpbgGgvSb8M097kawXlhXcTzRpEmDos/Ja63Mp
tf6Rq3KsgoF4Ed5AmV8lVcIZjj59nzmZ/pAQ9nG22Sc8lXWEfrabsWLHLP8eR0Nrd+5UXu52pHib
ahbGeY6L/pw4k3YugXkfoDjqfmCJRjsR+OU8VBdQijWbKQJ/oHjWWl8obBp7Th5xqcRnq0+JD1gY
Lt6PujK2BLkBimVkN3kBxUfUv6EzAGGRG0jc4YZU3h3f6XMnCH/N6kjlF45SqhsfXtsO9rlr+26+
nhkpxM/EounGdYZK14P54HgLuHrNVPJBh+XUnAU0PcZzpmdCXYgxLXGi0dJY/opUp4y9eNlywcuO
xOyzPmqM0OPS1HJkg82kH6yYJJ/QHcHUr0ayWeKdZ4/FxonYXAu9KAKwUdGu08u9Z7ZcyDQKQda3
z7yuZhOrsefb5olKBBcgHM4WLq6p2pNQYj4qaX+w2Z/O82L7t31rZccy7yH/l7CIBsWa2pE2OTV4
6BB5sSUadBEjUAPnYMMrx2nf7IYkRW+Bun1v2+XrmBe3Em0EexwufRB42BAp2Rue6vWE63YrbOXs
BK/7Bw+oiUzSmwJrUMbrADrikWFNfsCpH21Tt3XOHKZIDIWNFQ6PUPreO4zKp2g037UG6MSV0urp
c2K+veysTswJvdOk9D1T0rxf64XTZVeU9c6brevaclCjjpvSyoqhvdbhRBXPZTpP37FuXYIhJs0r
dqXujJcFVsR3RpS5sWtH5b4haS+rDbwPPwoxukoMaFiek/VMKPleNTHvh0hrelpChppuo6mZrL0i
z4hDIZqRNReRGo258VzSgWjGEj7CLsgsuScuOrcOxmSr/hqvYju9Q5ONjA0yy+gzdTpzWE1QFtEx
mFw9+F+hfp1kBboF6ENpiXOUeG55K9yRt86LY7KZyOviOLcRPx8W/xJEAIGOsTgQ3chdW1NjIgU2
ZezeFhGWzyBTfRPf6jb5cGdr7Bp73Y/QUoJyYUy3Ebyo79GB43Pl0Qs6gZcLxM1yXPpol2eFZyH3
Ffy0BTCZE+YItEtMwgjKBmBZ1LuF5F4Ud3KWO5HJJxuH9SGyLH9jzhJNWeZr16x/CFTAE7szoqz7
1JYheZPoBVfuUjjP2BWXTbPo1TbC0rLNKkTRVOsedliDfMhVQgbCxzxGMRoM0yx2FolaR2+q/E2r
OS9FZ4988jW3PCRdLw6xQnJt5+UCiiZ311nFH8PzW3+M0MjIU6Qs+CzJYkObZRT+ppxLMszyuuh2
wu6Gr7lYanzzdvSBpAd8Dc5JDBakvll4Ixoitxi1gMyrhiVBBWfRFWYYUbZCW+bQYTAiMPUiYCXx
cLgtIzg7sx6PW1f4xs2sVctG1YseAuF8cut5Dl0yujaM6rojsi6evKUyTh6EmDOWbdxMfdN5L36K
X3kxNFhUtUCppSHjmgyXoyP3jC/RDN0xYWiDPcnQMR23HklyswtFSue2wYYlyWKcUJ4HhmXS0PPA
h3bp8KYswFRaI7o1545WezKjC8XTWtNv53uXpcOwYWjonwacW0STRvZ9Pcf54xDH+R4M92Kt8TTL
vR21M8AOQ9/PsKvWBZEQx0ThmmUTne8GHdO3HQ/NphnT4QwZ1It2UdQ2r1k65Ew2xVhJ/1rri2o4
YEC2kb4ZdjwdhG2ysARVB2I318GX0CQXtT9c//cIcpj3X//zPxBn//0IUnbp8F79Que4/KE/BpHC
+o1sApOEXxAd3u9mzX+sNISOxZPVt0t8j+Xamn9Jsv3HJBKoh27R8FiM5MFeOvxSDzko4TuyfnPZ
QKANMVyDX2cT8g8yyZ8rBaAmf5BK/uWKgckjCjPwmhhMWaHohvHLHBIqEd5imb6lnuKpxj+xkiAF
/8WG4bJA+Odo/88vcglpJqSBLcbvgJDP97uUfF1ez/+wytKNufzflJcnu2pm09AzeTloDfv5v7z7
/68vh5x1FAMERrM3+XmsGtuwpwgNedVn3BAX+994N8wkTv6rZcX/8YI4BEz7oo8xHH5yv3wZydYy
RdfxorRW17DglPJhsgvN+hfvG2TTX943vgzRzb6FMhnH768/nNRLwb+bLwvDMvRfkfkc/y/2zmQ5
biTLor9SVnukAQ44hkVvYg4OwVkktYGJpIR5dox/1N/RP9YHzMwuMcQiTcs2q11appQIAA4f3rv3
XDeetdnCWMF/V/hvsFd0WZruzTEtP7lJ6uC/XB3zL9xeCib0Y47aQvRO9La29AcOof7KhFNKBrA+
krdIuMzCTjKxgjphnCopk+uP3+J7900bD/2Ty2eDwfntWyyiQhO1MT1UAi7q3YC90F/Sb2E5ZYYE
hQRHjP6TPfhOSq9dKIfYyZId2Me/4tdRC5hSCpRWjFxhHjf7SO6FFFaKhzYOrTVV71sAwqisk8z4
7Qt5Nv5qEhzsWXB13AtAZBuyTTEf6OVXG7+V1bpLRnivQxDsP74l0/nlpdrMQfxrSd0ZMdmxnTu3
NdSYVXiYRjNIlyNVcbWimMzH4hZldsM5PDHwYRBStxRsFk4cL8D9oNuZixuMSBtzEdudwAKt+nBY
5fNhxMfehY+RiKJvWa9YMQMDLzdp0MSar2xEQ8W6ez34dCOJgwtRR3PCEfZB+9Sscqh07uvxqQYY
Dwfdb4xnYtisYU1aLxAQi8qFWJhGgjMQF2+HgxSaIptj2zSbUx9/0Lkrp/YsmogX2mRwxaNNjxro
G6oo0zpvQKDnVy60/nsO75OzhNarFzuBbBqPy+uBNTHMjiUSdOHGqntUCZPtIaXWELje2F2Oxppy
3bz0jsT6LbPX87SeZsUL7atYkpgdpxjeLVHfjl2vA4Ata41SUIJ2eQdgv9mXSOz15QTRZVhWr+UB
ORXRjiAfcGb49cZh3RE72t060DvN0ymH/0LRPuq+hloevtR6DlDQryNBFYMmLiUN6sZ68IQ1yb+e
Oqlhmn+tfQxD7ZK0aKBh4sFudS0OqxNimk2qJNafNRO0eLhGitZu2LsYPrwvtgQUt6spuaS3/Fpu
ydCKeJRfTF9xiEGkVNbUZqyyh9ZHVrOkWvhYlkUUm1diskra3uz0suaa3B8Dr+6szPXtm77wCjVs
vboi+02ZbaKi08yok0rfGBb4MOo5iQxL6XYLk8YIZdVsdMD/3GZpUEHyWpIK7RsUUJ2Ilw8LV4ZY
euGOFyn+fVsETnWP4dZsLYohTosGOa0KjgT7rrRdtpwt2GZ1C11tIkMBZEz9Y6pNTLix0HFS4f2i
GeGfdSbZCeMlbLLYJjnbLM063uIzkz2pwpmODusOMSTZlysJdNaUiPxKs1xZwEWw9WQQfqq9VzUk
NlBE1rMDXrtEP+06Ytq2DYbiH/1YYOqSZu2eeyFxJPvCyNx7s+6CcqksO/0ep4UIfpRDDRuVXIUJ
Aw6cUsCmQadd0C6I/C11Ui38MrqhwPPs5rrYOvWQTZd+Ibsr1gaJwrsMtGkuaqHnKSCibLtad2Gr
KmsyeBgCMM59KKg8bMPJRkqlkD3aOzRENQBPiVwMyEpgxKdGHlYPdkJRYZFNTR6tEeAZ2lIZXi62
Wj845VMQJoNil26SYTG4nJn4kAadYCyvC9rgASBARwieh8v6buxVZ94aE4Hy5Gy2RrpxR1OXD/GY
APrEE6eHLx7QGvu5iSoT+0qajQZwAtlmorivCsMjVHDgc/fOY72yEzBdKvbUeeepLCUjBFenz+6b
HIH4LpmiGnUcqjanvx3NAlHpoigC7IN0+YU8I7R44l2GkJJzI7YvRzJn8zWFwtZd5H2XXjUS3+zC
iHRmnU4K9uOGRgjFOoobhBdjW4qznsC5cFkadXpFTvKA4j3GazPU5IDCWSijgcWRnHDW6sj40VY8
0E0TxaG7zJvOSpfsxW1kjIZBjyXru/A8Y2aBZ2zgbNui1GSFjTIKgFsx2P5VwMH5S0P3jDw+Egio
nVEc0XlE9myiCSLXWaBL7259uj13BRqOfEUMjBWQlDOBeeliFOQEIdPkW4gcaNfSl3VIWdyJHpux
n0PDwni4NKxQmktOv8kcIItkFQwzgEg44DK76EH0R9TXIvkl70Xw1SVEucROqfmPuoiL55Z8CnY+
PaggJxTx99Cih4zfKWq+2pqun5fVnJoHjBP9etsqPSRRwx0fOYBkNeXbmLQGTkgaQQFG4X2VXh4h
/sN3fzqNgcKfkffNfdM34ePoyuwpFPAJWD/y6kllhTYs7agv9uWQFxH4QtEf8sGYyEbWLL3dYG1x
u1VsTtET+Fx5RRAy3metNb+h4hwgTJIPQGdHVdENbOTmKw5o667Vtf6ZGSqO15StPZdQQKAFyxiQ
FX6IzqUEOOpTu9Cm0PkxBAN4YKhD3Rwh3pvYL3XK2EuyeXKyeRRiz0mQ6MhFYGYsSruSOiToKUVu
0vuGtuGmaa9nSGzVNuXjQNTn0E/iS8wmPr9WcIzMYwy+CzPA10G1qz+d2JCOl6O0xI82StRZo3X9
DcYiTopgXF0sS0kr0nM+Hf8Ap1dUK2Tm/rTMPcjNTLQVVleSjEFsgMCidlrQUH6GKstB2MIOS5rT
lATPY+zQcSVgxKRyBUErg/oL7XlZjwgsUxINiYUH5fZU9xJmHeQU3gvkw+yb7dbE8iFDxjhkjrns
sP8Trr2eZqLYKpjK3t/yp2s0z27TJeskK9qzkN4mCSdRk8dgVfzkgU8mN7a4oejtCx8B6EwP75Ml
ah6JN3MuTr7ui/4jofmnMStP/r2E5hAF3+s3Gpr5z/95dDUk0jkbQA0HEAFkiKTav8R4aGFYQme5
Ps064ZGlwAHo75Or+Qd7EKRk7N5ZD50Zbfn3ydX4w0ZfpnsCgZ+js7v/nZMrSQFvDigcXTkeIKTh
/DWrfMAkvT0mRHU1RkFVrP0gFd1pFk8FdWcdHMSyZ5v1ImgTEZnT+rqzQxHfgZduKqWfmJTQta1J
uiCa1aQb2fhoXke1Ddaa9RKCUq4ue9fUDjriB7RvELemlYVm4T4tXRekiz3kz3JQ4ROZp6zqCtgv
BaK0pGWEi/qk1esieOpZbIMzTRjTiStUsWXX4W/S3O+cUypYOhQjWr2QwIlEcDAvsm2IPQQPVlmf
j6rumh0VQHUHWc2GsFr7NZ9gDJ5oPTUh7meJZWf6MSLBd85oFxvYnhDD79zYduJ1ieUkWA82HRF4
umlo6dvRcW1w/kjh9e94irwq3+Ch7yyWvrag2MpskHvWjh2YIr8q9gefuV7gtoeObZoHu2hNDA9d
y5oC5DdkIZ66GhudgwfypUX0QmF/pPhajT6AipE9CpXPjoJ6b7vdNTJ0vl4KfixOetuHl0kL8Hxl
toiJiwL67GoQVVXTByJje6X0WaOAEtdY1XEprnH0ZRvqZdYpmyrymtSYPowGEeQLhDIAl+k36Yh1
7ey56AiGWqohD2+8psTPPiSevuhr0a0yUpy+ZnDMCUtPvTZaGUVE7Kle1vWMcgdckQCkRoiDX5ya
X+FbB1iFDTmcnmkSNBq3jwYAuoZ1Y7poRAjqcGR3C1rT3NQ0ra+j0iqfLUE/hf1bD+YRtdPDqIxw
h6AFlEs2ONMXXLXyhY0JGQg5mvRiHbmQejZY9Ix2acSIDWFDi5vMbDtEJFpRTP6OdZdnZfe+SnDe
yqC4TTvFFpTUW6f9GlT1kGDuL3r3LLeUO2CXk7Su/S022cb81rOY0KDQCdqbDmxekpGwIwWavI44
QB1IPaeyzXeRFBu9sYrbibB5XIf04PDknHXFcD556kdblCCPS6grow+kJ0wjZJIp9VsNBHsdARXS
K0+tBxc4TdND6YIx9xRLTkS4m9dU2+HNUQhGie+4z31dVnCowLx6VYw8oOvkLuknd1PLYRuIEpZ8
mHa7GJ7Csgy1LygvvxBdZm4LSzWbqU9okI5lutWr9mwovZVBpthGcc87aiCwgJwvvm6uizzaNS64
JIF+AQwFHC9c0gC8Jv2lGchUGe0n9HCnhKqvcamQMtFb7vcptV40HIaxC5GK4+pNXuvO0uonks8K
dodkbqzhRZGZPXrxcozDdIVS/SXQaXfaEDLQ7/cBlQmgtLKstm5rXEzVEM9O82ZJRlkAG5oEiY73
TXPG29pZcOY1yPzZhAuYDcG9KoITzwtIRHFu+tgKMaqnXz2p/FVlZe6q09pDiUTosQyzKyHc/RR3
5i42YihPbX0yORhhValdBKG/o0l/P7fSyc+b8hV6hdnZoPt3hNDZ101Z3smyf9QydcGRlr2fOsUr
kc5GCFJniuyOWZ1YjFYVP2gfapS8iwDYumSyGJxhPIGYfk20TLtIu66gZT8AGQ9o5qYpkJg6tcRa
TBl7jiiX8D/1ad4BddPSHzpBmy2NNq5d4HkUbbmjzfSVsxJ6Xmm/uHGdnFeTnh7gfMPs6DATdexW
sbB7Z+z0eSIO0X6jbNyDngP9KFt5XTfE4vX6Ji5MfeERi3ilPAVHUWCOLOQe7dU6HvzH0LaeCA6G
QkQ/hb7bcK8GpC7ZgDqGQr5c22YTnrMLXVaJ8teA++IdeuCSvppJjkpVn8iyoTISmecmSXjwbkV8
0jpaMm9/y7WddKdgFW+ctrkstZgppIQL0DrTMzW2a/AD1YmNlmHbO/0DVIbspi5MuoU9FLFeRxUW
KUHClq92JFUOB3d2T3D6Ba2i66vIrM7UYK2VgJgKail+jHpzW1vBUwZk8rZDZkmC+qpQpDTgl8/I
SzO8XRZG7ipUkKtkX9/h5HvJbBhvSXSalxQZqrGloWw+Nq7mLplstMNA2MGCIZculVZepRGJEMDD
7hTnu41uGfR0pvO5y1b16dZpUaUbyHemxHYWIV8UFWTakZa1TVqj2NlhA2+0w7YMJ6CQ3iodScxR
lXbZtd0L0RQnY1AdiMLZN5Ou7bvcumJ+yw7OxD0rl9NQHAl7IWX5MubDndTzH6IhVQQL/FiVAc6S
4qyLRm9bU+7dTLl2xXEEjgdpFgtt0PZZZZ2UHekjYdevS59CTlZg4ucwiI4lTR0cK9VzUYyX2Qwz
Dkr1HOogPiLARacWWj+26bAFVCM2iR5cTy0xYQ7omKzzXkB1XShFFF0RyxO7d84xpcUEygDxzHJ0
fVRvoKSJlOku16WqfuhKT25VwWBcAHMqdBSY4IIxJXPE2pjFBMyvcHRt9v8NymJJcUzEe4TbGV/I
YBs3HPKUodhqC8YUtjRVDc+OWU+0u4hnxTOILS5DAmkGOMLIT5uQMrCO9W7qOrf4sJL+jIy7eI+r
LNMkjbcW9NSVQMDiVRtdY8UpfgijdYpsXzFlwKZoiRilJOI3MarEKAz6eBXzYxt2TqLpxWlkQLL6
aumVGpy1j2nRJe1aT1DUbU1s5DLe+mZBqM62UWrQtmR75zuvtjpxx8sTRYc9SNNP9DH0LgfauVdN
E+lPeNtEuSpZKwSAkY6Sz03tyKSQO/JBkQySFYFyhGpVIO+THgjzkqPRYISchBlDVygIQ6HhpDR7
Xe2tuAjmUILBkdranuIsLleaDqAbRcooEBC5RXGnY31MtYsIcWdj7KGiQrbK0372e8eKNjULnxT5
pAq4eZZVDWeA1lyMon5UhdY1FWR/FUUyAxORaEEVb8s0kQGky6BvtghFEVgS/QoweEWjvB458ett
Ba3SSGVG5z8rHXcWfRKciO0cc6Gxdgszp/aUZKaEtPSqFk0mFppD6Nc1MlKfQyY7QnbX5F+No7M0
myrbDop4viUiyCZ6zI36q2IhiO6MoCmcm8GIVbB3hVUWT5HFQF2zhbqEchyznvwpbSWeJTgPG4Ae
q4ySEBTAPpr6EC1SHJZ4qbYNJ+WJqSDlXL7IX8WzFDvH6LJP3EE9qIK6xd7v9AGGbMW2bDkMPHTL
ijjRY9oYplv0V5a96Rqtjy8m10whDUd17TobtN4dghl66dukh7UCbrCLh/s8E821n8nAWQSNbdSU
4EtCeshFr6xD2A0kwkZAdPttDgEZ5yBKSiDJqWbvfI9Ery2ciljn87YA7LJlztZa5rGAUg7DD9b5
HuzJkB3Nii89yyAneZTfF5otvKBZVHmjKnouJAyF4wViG6RXPszddE/zWlhfwl61hJ/0yBahXE2N
t0YQXxQ8tBlpE5gc3/sCdU01Tgr8mmbXD4ZrRgsxQDlq3CQ9yZRoNq0c1bYeyokAI7N8pMXcslcz
6aJ7MDYbKbZ9EvvkIGpBsyoHWMfIWxUCLNiTnA60s8Fzir1tk6eYdG2/m6wBWEzjVNcFIbJLlFit
RNvXrxSP+8SeJucM253YOakMT3SXaYu71NZe2LgrfN1RCGi+SXY2/KVTjMLJqZtCyQJQ0mzMyC5u
GzS3ywbxBxCg0jrXkGR/o9bYnmALjL/EII/PtDaof+QjdJGFwx7/e4oO9Udd0gVY6A6mbrdtAXRT
WHPuS+ADyDfTYkVgZGVsjMJt2fJEYhM6GZUAT7rPbpRgf6LTA//Ar69sky1WamRPrChPpWsTP9am
iGCBMV9Whp08cVqF1VeT/gV4B9z+UJDc07BK7msAPhsZjk9aIft9nWTjTtZI2ZaRBrVbawcIlwFT
ohYk9j5wLTBqVecuW5E/sOCkxIkM5QOw22DtJRTJstIPv6D7hV6YKqJZGgKr6QSQNlVyMHFa29h4
1KTpVnSIkT2cBCsQEc4q5PC0dEfb2g2V+t6gF91ggCiu+r66zPIuOwMU5XAaM51l4rKKJ1gklkZG
fBSFP49QJSIp74aovfN7K9zHuqWhubU3Fpk6PMbOXgelbpwYAeSzuIqi5wwj/9Z3suI8yyG/Ga0R
AypqUiBzNafGHrRWb3XlPXfC5nT02m5bZET7lRwl945vTIc+a8p969cON94NW1PgEedOVPKfGkz0
l4bAo3H772swW2qv379pIJuab+2bWsz89/6SERjm7HE0Kcbo+Is5rlHs+Dvkw/6DeouwdUor/IMz
V3D+KsbMzkhafQacaM+g0y9oB/5djNH/+D8FgeE6v2Vnmvuxb/r7qBiEiysTORFNRTEXan7q7w+V
P3aGH18EumaPFEHUXFwWdKCIpBJrcgXqOx0fgPZJ3/TIuIiugOu6NoZMHFuSdNCjAhDfS1F1ZXQR
BmsLdHHHQSPMVI5H8YwA9e9WCgXFn0WOZvLw0xt6R2dgzB3+o1umfiRs4Zi6TpXs6NIj5hIY9PUF
PMSa0lMJSTf28mkDuDq+YxVp6GqxT4pORqNv9ljSa4oNtt1TXkehHfz57fxbFYdBUe3459CgBxIu
5Kw2mYfAz2+gNwjxs8bwgtp9KBbsSgTpwqkFchtVttFC2fYgTbOPSXsSiOsGCwf5AXSTPHQSS4wZ
+cj4pDu3/Pg5vTMyLDQMDFgiZYhpnTv9P42MnLnSHibvEKL47GFLunCR0c5ld+OgyD3q/amsToFZ
Fp+JF36RENguTggbmolrUG405j74TxeWo2sBwg0udAbBUyHb4mkoPHvlI0w+YQEx7jGFOpeaVxVf
dJtw1Y9ve377R6PDstBrzHdsIvw5gqZnutXYsvEOMcH1XyJ7UE/YXwlaUiLYfnyltzXQ10/AQr5D
Pi5j0UOp8PY+zTAcqknzD8Tg6Xeu0VQ7I2uNTy7y3u0QsMuCO1sgqYK+vUhXUHUKfPMQzGyn1AqG
uyHQ9bWqlLr7/duZnZkE6gK5eS0e//za0k5IFZnJRWuQnluhYb1wvLj6RAXx3u24nsV8ZTjSRmHy
9nbaRCZAQqOL3PBID6lIp93rVmVdx4UaT3//fjzJ98ibYg4+/i6RCSJejJILq57adUemIYzSoG2H
T8bbe6OAMj1KGWkx3Oyjz0x5PYVbbJiOl0y3cUbhuYny/LPp9p05TzJzAAYyTLRpLqvTzy+H4xBp
hll0YbRWOxtUUxCTlQOOYWO5WXibm5m66cUk9RW5e4K5N3aJ5KhLYdCO7hAnfvKD3rlrCabIQYjE
QgDO5+3vQfRaSI7uh0bl9V7gQN2FQVytP36D800dfcrMq7QaXOHwTVtHUq+SPnONe/EgBGWgGKvo
7Ca7D9PkafDqk4+v9c4N2YLlUzq2TudEP5q0HCUz6AjDofeTYE91hV6xGcjP1or5/3J0RzR1GCcW
aiODZs3bxwaahYZKKg5gj8VJ1lAmyOqSXBqHIkhl6c2y8oW1FgWuCgpJsXyQ9kTmqxWbZ4NfuXtF
tPqXror9e1Q0HXIFyqq4cuP4Wrbg9j9+JPOPOf6xZGoj5uNATh/q6PFbrSgrISC5iFq7mIqufLLJ
Zl4ATwMUMAY60hNdXn98zXfWDhaOf11zXmx/WjtUqA/E41qHWPCbyFzWxDIij2ht9vheQhNi1IIg
TKdbogUfz1DSaFcf/4D3xoFjCklfDbEWHd23P6AtGy9iVjk4vkIapNUNZrgw+mSwvbdnmPdPhm3Y
ukAMNv+Kn26zKQzoREo/sKkwzXU7FKJdxbjR7wyK5RgaS4XHLjPpby+x3yDTqYHDrK1Yx9eQmamt
wfbMKH1+fO+vosbjN84H5zIz090j7untz5oMwWaFIz5j2CWioAiv0Q+kT+C+xRphffSlMnuq2aDJ
iwWL+PCAOMJYh1EX8U+ed9lZWr6lAze3tuR0lmaEMH3yE99ZQEizm1FrfEWO5R4NkA4HCERs/UCS
uHHCwV/MFoauO2m6xtoB/4lu2ropHu2cRIQarOM9KnBiFEgQHufjqyPWBIOL/VDmyUmeaeXtx7/v
veGD+NXEQzvvgsyjn2eX+E45Lhy0WlJ9m9My48Rtzz++yDvzIhQ0nQ2BZfO2jhfRAEE+qo7ukJVG
l6wqBek402Mos5NP/TKPKQd9fMH3ttyOpKUx7+tA4LnzW/lpvJZT1xuW0RwG3NynhkrEEge69RWo
qLjsqT96C20kBhxyFbkCejxqW0vq3Y0/0er9ZJC+84T5MAUfD1QWYHJH+7ukoM8QuljTA43uUdT+
0MWQfrJ1MEzu5+hDQBrO6YYOozSQiL69X5UL00/C5pDVQi57l/Iezox661MmXKXV5Oyt3E9IGcHh
IfqxJFk5INtw0Y6egr06Krxgda1/8hbeWTz4UZy8pMkqYR4vh7WqHSrj9aEPOTdkwngsp/Z77+pP
/oyonaZt45ifLVjvPW2mO5MFkU4/5L23DyKh0NPIgii6HtqpVtZU1sH5Li3DI//dMngOyE9ayOJD
Ot1r87xptleU1tbKKL4G8x7k45H47u+ZJycGv2T3cTxDmW6FAC0HaB7UewZ6DpxeOp/c9a8XmeGQ
rEOvOwL8AW9vGm5VTXmxOmTwp+4i+ou3RljYv30nwJaAo3jME66LiOLtRQr6Jlkl+0PWWvWz2dvJ
ySQBEX/8uH6dLbkIsaR8uxgdmCreXiSHZqGBID0ovRc3ZJQreN9THpDtKLPskw/zndWDU4rpzMlY
pKE6ztFYGenYURirD046H2kt1wquwkFGX8xmGLANDVjoRBmbd7qftXvIHtGpHZblo2w5+law5y3C
iTvy64n7oHXQqzFJ1o3ZlP3q44fyS+2C5y0RwXhzyYTJ+pcpRJI8Z/riUPddnq4SqpASwrUVX0hp
o9VzsSHTZfC8zFzYPYX5ha3GcUc9X6a/OQjmX8LJgYxWsDYCzOHb95OYQwp1cTwQgwXJXTrgAPVI
/+TFHA/n+YyKc1ASRMuUxn2/vcjousFMvDn0wJqWqTTiC2vM48MnD3V+uz9Pma9XmU/BbGdsDgVH
V6EGBUPDqw52VlvpliKuc4LEFeM8KsyFPtrOlnyhqzrvwstc9tp35VXeiVC2/vjJD5k/nA9+iHe0
QEQO5GiBaT6ymuacZSS/BDzRXup6fw7l2F6DZgwJiwiWxZh7kMfzfD26g7Fz7IDMjUJoyfjJW55v
/aNfdPRhIIOOYmREh6nXEOwyyb5Q1k+pO6NF9RNccsqw5DpJgHYaJbk7Hz+Q916/gLc0u5YM7IZH
W5I2j9w2ks3ByYx+6SJJp38hs08u8t4tzlMMarU523iGx/28QfAnyyqmqToEYzlRaLfyLas3pLDY
2NDnDB+qISi3A32UbRMSMfLxHf6yXM9jzwTQi+xmLiy4R6881fIYqUx1aBqX8C7g7+KMOIXpBmgB
fuPIQYFca3W+oAM7qGVFnzhajHAGv0tAtw75cz3mCtNA8/zJp/fuL5OG5PvmoOywXXn7XEBqKmmk
DeeZwDuduoxtPRx5AqH8WHtgsiPynoPInlRi2CM50p+uSrK168dwW0R7VoCP//bJwzo+1s0Piz0N
KYXsoPA2Hc05qsvcwjbVQXWjppHuHjaPRtQ47tIkHZUg2ylSu6Iam2o9UC1CFl2gsltZWIxvUCPT
QgFWAiRpAg0iF5pPZmUcjSYZaKludCdWViXfP/nF8+s7/n6Yr5kpmSPZ/hxNLawmGKiL7AAensQY
M7EwWpCx6hqrqMf6ht9DoaGoA0geS7qa2kXb9wNvm61dt/34t7z3Mc0nN0x7Und/sUehch/w35cH
Q6smAmxavd/adJi7z8bNe7Op53iuwULFTuQ1GvKnDTfEVZAu0XzLJjRSt8rqp6TAZ09sBeoKzMAm
0CS7nQiagu2VrdI6kwc7dQqx1E34wZ/MYMf7CMYMLjSOhuDbrPnA+nYYu6oOxOR65407emdBbsFJ
McLwK3Dj/ua3H7BncbaXlFQ5RB3P3k7og9ZJtfNidOClZZlN1EClnX18kfnnHg0oapCkalpMiRTU
5iXkp6frsEPHyOeelxg/8PIOLYGDgCKSpCSw0mNTsPv4er/OjnhGPdpAbMYEG9ej6+WT32VsNs6b
SDQPJDsrC4tWjxW7d1uLRG09qK1TipNVzyzUjy9556vok1fIfHN81+zM6EPNxj4EwvRO3t41p6lw
aFsYHFgFwjmypArWZqyph6GevAdpqv6Oozf9iTBhC/ZsWagMlhoYieZyoKAFiybAsHAeZ76Ph8Jz
UJtOfui1+8wL6HQKo5i0e50e+HQyVql+guAfhbrXKh5qW0vgMeQEB+T62Go4GFOZ3FSxrJ5pE5AJ
IxGDlMtmckHiOFNO8KQ1aGG3BmytPRHUl1x1EQYmVDhl9awaPTgUZBg/S7sJrHVRQUybpVPObhhR
ze6DLBmac2V3Q7+pWpk9j7ThsdJQIo1XhZm1141l1P7SSzln0JkVfgtiJmjRUxGJ/IICH/4LIAbt
upogk0GhanIOtmxl9klc9I8EAY/ApYU2ESqaJOjHnM40vxok5ZCfrEkaX8E0ucRPmgXBdsrEw1Do
et6eDLHXtgtvMNudyuliIVuMQ4fAbfCZpEMMiEX1LUxho1z37lgU0UrhLYieyQfEzoD1pCNAtbZY
Rzh4jvnGJL9mXBZeDUwv6wqil+KuQ9WPNNR1gOLlrMPa0tHM1t3Vli3kuY9PbaLdPMPs/Fbzhksv
79yt6Tf8cc+qVbuD42D8yONIn+ULPdnG3ZQQnqX8AKcyUWoDU1JJtDq58PV0yMyKUEK2csR7qsIQ
7qoGdsgLBF8uSezm07xTcY8OJ7as5FZ0sga+1TXE0ZHOxw6cfvps5J9s7JemCpBmdfTD/NXkBfUV
+iiWS6B94ooIE2EcwDY6TH5+B280k42Rostu23oHLWV6pL8euEsFN5jjapjl/hIdIm1JCE0hUSte
ZHxvgDlyDNKGrzha0+kk1wvqFbjX6ufCTpDqVsS3Z4DaHJUusT4WN+CPC8JRsfFZMyUbJJQNY+Zy
VCK5DqaKEaSPKWi1tipxgZB363jLovaKYEWLlFHt+WWDTLoBi47W1CRniK2nEVD7NTuxCEsKrHji
RsAlLTR3D/i9n9XrMNMsAlwghbWrktzRb5YKFZ48M3duCnscbs1RALy2cGx0G/pgM9UxHpJbfQAI
hBg/iaAzRk132fl9d2UU9OsWLcs9WWGDJ17Iyy2NTd15Yg1Fozt1wBVszZSEKRRYza4IoDbvif7E
m1R5RBhBXYjvbGc0sjlYPLyNqtw4c0xLO63sIMyRnBj45zIizu19oeXqVrVeBGUQ6DrkoYipraJ4
9EXpbm4uEeMQI9dOvcUcApUOEDsWmPbPVfQ/1pJ/0hP5aQVafVPf/vE9V2geDt+y7//1z+v/+W+2
9UX+VtHAX/lT0SDlH7TPOXbSXZnLAnMl6U9BA/+FjhA7aZYK3NCvC/1fegZN6H/gRJmJCSa67T+R
CX8JGrBS/MH5AjuISUfUQhdg/o695HVX/K/1mS4MCR00ldikQoulGj/vwn5anwW5QXY863ZyJwm1
g9MngPzgpRA11w3ss/E3aXw/bA9ArVmd1ykEn3ilTsFsWCjdSThkJvGRAG5J7UKX70+51+yNQSAf
6ioVpyeOoc2VK1fGajWC9jcXQjb4NBpaIdjs8BVccjTQ8hU0VtKzLEBXKAczp34JrNgzlxkJZwQK
TDHOAGsg9JowWASqUd82O1hIJjQ0s3xoWrsg3Slynqy8Ll5e3+lvDe//b4ntc6bKv5fjkNiZ/AMu
7rf8pfl57M5/628xjgTPQb4CVXQiVyyQpn+PXQ1iwB8u0I55ZFOotuYN0N+D10Vxg3KH8c6WD63O
T9aoefC+ns88iwInrVXnt6gex3s9WugIYky2eghlad8cHa8cOcjWrn3zugGeT5oXbWfymB1AXvjI
l4FOnPs4M/Wn6eanR3X55+fxj7zNLosoV8A7jo8mXJiaG71LtqoAK46bNxnCNtmwkbw2cx9dn4OV
dnKmcP/xVXi8b7bOLh8lrBLq75BFKY4fbWVl3sUt6F/9atJM0HfVd9yUIUK+4YTgWz6NnC9LX398
zeON6/E1j6aDoknrcoh1/aohUzELA2drNOiySz24dAFZfXyx4+PxfDFqCI4OfcPiY58fwE9zD0kw
fqeYHq/CvNdXgKqsdZUmSNOJALzJ9D7cfHy9X3orXFAKg5MeVXZ2m8bR3XVtQ5dbOeKqDsiO9K3m
jKb3Pk+SfaD1t7U1avtItCcVJ5X2IKE2fXbWPD7c8QMcCVtsrqhz5jrWFhRmOdaeKsQVlzLPWksc
ON+X20rrnV1ftCXmkcZb6l0B9yPM1U2y6USbL8oyj0ndJHlur5Ao/2aPC3MjWHyeCodtuvLH58AA
kYqBU8W5nCzS26JmHBcqbTyyfaGouQDrP3ntr4K1f6051Ba4oETMw9KG3kAev/e6o5nssgelOumR
NuhGN6jmTjmUVJsyhjSrKTHdpjlee0TWSwka0+l7ciLLsdyLXNYrPStugtZxPjm3/TKf8LuQl1Cu
obrFkn00Huluocz2Juey0IGTpHJvKf9rFrfVGlCRgfmavO96ijFgGfVnbbBfRgbX9liKIaMwK9JH
ePst1GngNFDUnEsnaM4yJ/6BbsFE2T5s+LXDveO1F3BD8u0ka2ttYaXbe1RcCof2sNmNI0FLpL58
/Ln8MhfMPwlNj7SY6iiaH/0k0FqDxPrDayrr5JKuVbWktv0d4/lj3gBq/Phqxw+fkimjAeQhVQ92
Ised1h5PpNUzC167XvvNq8S+LrVNp/0ve+e1GzfSrutb2VjnHDAHYB+R7KislmTLJ4Qsy8w58+r3
Q83MGjWlvxuzzxawMAYGhiEVq1is+sIbyodhkH8EUwMcuHMb8vtzu3F5mM+4SkXiGpsJu7Po/fHK
4+1eFB4MlHvVOuAWaqMf7ar0I/w9NvadcFk2q65tkMmA2wCfJQxdpXs+Pff3C+PjF/H+DEiqUSLh
WmXrHT9D7lcKmgKydA/J3rwyFPQCfqryutWvCXfYC78NfY00MumlnzkFvt9kVTYp0pnHWG7C5WPM
O+LDgZxU4Uivl8fwf+uwc16ldisFLtrTqLDqKCuAsCyd5EWvXAMZSuHMfnuH5JxahUUFF05g6okI
0933iRtKW1/edqELoy4zbnph6z+qZPAVVqqPSeaG37PkFmHK4O3MGiwroMs1WGyHNkLnU1VF6b4l
6dXK507GvRcj2W6A43SHZK2Nv6VToyd7emB5eRu+D4xQGZc+sl5gsI4Xv4Oa449hIt+r4OEDhyo1
fsFYbunDppvuPR+7MGXL1WDH/VVUD8B/f0z5dabux37dJw+Gj22Qsu2UQ9BiALQP1R3ulr5+Bdnu
9JO+x1Wf3hPfC+08mhycWsdPmmhCCyVEke7jaj1Ym6mzb3QYAoOTty7VEgNhT8wx41V2gBpdvna/
652WrYTNQFyWrItsU7bXJbB8y6Z52bviWnuqc6J/pzWI/h2r3aKdffqZ3xFUy2dGM5xDhmjRpFV7
/MxFAM1AoAaAmzl0k+34UsmXfmcL2bOh4jWO/aptbEOVh1+V0UqX3Aljlv5xEFZd5g5XwZnTTv1q
m318nsXbHrA5yFBo5HlGB41lhLCMa7NDyhGgxVo3cI8HznJVY5CORCyKT+VjpGylEVGN9sb/kc7W
BnepeKEBDUPECRNz8VvYYxm6kvFuMFYdVc5SRW1lgxNa8j02UffcknOJ9+l05rOdP4hTK7s4uyyx
aVqhYWXD6UdjbdEPT1Ig8S+4aSvK7enX+CmCmzvr4PnAyPGZoDi+WDZVCMBfZ6p0bzWOfqes022+
8bbWlfXD2Jd/yj3+R7j5QnmBO28x2GJmPewfA4YiR0HvFgp/7KbC/R1InrEy8r2W2la2j4ONGiOF
BFcOfg0Z8XQf9jgH75XopmuvGyQ7Czu+nF1Kc1u7Q5s4XiGdXJv4ZNstJKFDeIg7Bwpm/V1d5zDq
9asogEaMUqvSP9TKduqugmgVIaE5XirwQRELftVzNxDusdM9s76fboD3KdNwIQwk5Vve+USbqqBm
o3Q/bizs0ErKfmvpVfne6w4EUS/c1KnTGW4YXJaxA0Tl9PDviPGjvTQPzyXM/+ieEiAff6VCn6hW
VLDilr+JEGFDvnZy5xNYo9jHpbMao+tMw9d2Fa0HbQthafilUjAz3UbCA/GqL9f4vfS0weXoCRYu
CmUeSoLpXda5Kt9acjnVTyYWfQd5C/0ZYdzqrSxcOf1u5fe+gPnIOgB3Yz5M0oVYbAW4ky4m8Kdn
+fksep8lISMtCqguS8HDGuCjMQEtu0+CTT058eDKLxhR5U86zniF00pX8KXkYU9Jtbim4QUXUZlQ
dV5HyJbXm+bcvf+Owvi87P880OLixVJHSkGOSPcYxISzC/FTpF72sRvcCLMs/VXZwAC56fR9i3SW
vkcopEVx4KChYYAal27HkU0tCAPA2nMzVBwCF5p8j0TejRk4Qe60P+sn47Vwx/vgTnsBWGoc2F3e
tFvrPe7Fdm7a1b259r7DfVWeIHD5uq3+5moxNbt/Sq+JAawb6zaa7DJdYxAtC3i62yRJxV74dfrl
qJ+u4fnlzPweME+qTp3ieAvS6xEl9JGke+Fg3Wiv0S8qUNrPVL5o1J0orXVhDVlwvIQj/1ZNNnrB
5Q1zT18IxK3vYInzF0Fy0+vmXlkVT+lDudN+V9dsOcwzMnwAnIZL5zW8zy69C+r8wl19We/yc9nE
MnR/P7lQVKXCOBcJlzgUGfXbZkA1+57FRfqsUxw8ftJroXCralOg+B7j/GAbb3BBS8SUNvSXTi+j
/CmcZxnnJE+lgkHOvQT+ABwVUFAJ5Ht8EyGDPgaCE8KXdy114/U2VZmkXyfWmkMTmrr4Hdfzi/oh
u+eF0uQqkMeyE5XM5qp57GeDGRctxNNP+AkYPK+RplO+IfiXiQgWmx7jqKrAnkG6x/JmtMXEHh64
/7W7FWzJ+rZ5tM7ck2cHXBxuVZK2gj7vLNhB+F3rbxkccBHfaziT9nSlQu8mqsvOnDZnh53f1Ieg
Posz2PrzXvAep9dGtvvr9s18kO6il+7FekrOxM9fvvd/VlVfdD7xBf1rNP/JA7OgOOaL/EsLHDQx
wr+aDv/xgv56k30YbIH28aldB7VG6jYC6Rp2VIL98SbPa+LK0h7y72BS7EFNbOKpPMFXZK1iAGqu
Q25g76E1trl8a01b/OxEhP+16knNrlS2W0fmpd145SGHz3tm1y3RBotdN0sof3wbQSTQqw05aksD
mrM7Pmb5Nq9c7HoUuGmvGrLl0bmN99Wl/mGn64vYF1PahL4RY3q8B+xZRkxo1ll9IMYUvBVmGoab
3Ud0YVHfvkVU/f9nynA9ZLS1yJze3+KHDSj4faa2eOLce7/FF3/ce88WDmQ/iwsUyIXmJkzPxNbv
ZbzldTaTS/4aUFnsQSQl0fvMS/let1a0SFGt1Kx1Oj5kzF0rUWlhpZtNJl8YxFmxiHxgfmbJv7pE
Pj7BYmN2lVWrmCHL990DWCjSIrp2xOlj/HB6bT/F3nP4QKAqgtOmorlk4EG0ojPveeKhR/InqOyk
BQ+w7pB8wnLZDq1/XadYjLecV9xmAKMZLx5Xiblt01XTbWjJj7oziU6Suk2KJPxdYrizetdjd0dH
Ul+F8Zk3fG7ai4+oBxRLo5XHMKU9DVgPonoNG/wZRGlq/vtTZjHpxeejRXgeeOgsHHCQM2nRDm5e
rwMwChrmUrTxVx3WXldm73jmyh924jNNLOzUdIVuhBt7Nn98ePYhChEOjgmlREmTMj7+3OvTu+G9
SHi08RdPqh4fLlrsdWaBeuYBhdCkQevlMsBIvNtgbJ1fB/XOzy8Kf4OYNk4hSrXJ+CDQKbK18RUm
iooGiIfQFeIoroIVlFpd9eYeoGFcUQBzMVxxhoRz9DKYWkD4GyyQ0F5ARtgZhMTRy9ZpRzcRtrmU
OyKJKspOaffr9Aw/gfyQ4yNennFEFKtp+yxKD5oAxTaUmWGX3fworN5RQ2fQd5XhasqzEu8sUvvp
NhkcdDXPDP0pY18MvYwXzNAScUoVD+hkG9Ym6lkE5HCRKHdqPgUZDcdzQ366LBZDLiKGLAv7v95n
cpnjMeIM3b6z1qL+C0ONSbxSrJVRnzmu9a8GBRVGUxqAKcyXxekZ4L8GvHyUDlThmnKHrB4asYFC
cQZhCTBGc9I6PgmcnJYrh/soxhxtgzZN0K+xSeoabs1dmmy8dq4CRajECo5nrOTIVXtbu++fLZDC
CEm/Cj/GZ5+96POrkaHBVYK8DLu8+0pZq95GTB3rCjluyowAjsgJCFRD/D3MSxTaEPz9Zpabxt+b
lYNuZ26e+ZTe78TlpyQjRACeH6I5Dc3jTymxohZZdkE8hBOCfXZVO/5l91t3ZvK7d4NuuJi57AIV
C8Ofbb6ZQpfPp/o27NFrtWzzQbiftSxMFuCKAA8tJ9Hc4qgBNCh89h/iq5Tv0h40pPHcpNsE40Vb
r3FcpiGOa1MwPFrCqlV/t8I+Ac6C5Eq7nhAZQ1d8Q6kIZJX6LcB73X/zMpybHEyVkPw7veE/RXJs
vo8rsDhkGwu3uTZiv9fyXQMXsduEwlbfvZQpMC5hd3ow+VOMshhtccgGgjkKyLaLB4osu+oVqr5t
pqseabYXBNlQkcZiSnjD5rNEsTXbyATNe3JM8qrX6gfOXVw03s/4XAWIl/xpE8xHDcx6Ef2ixRIA
kxVDVImkQ6W4CvJuvkNecnrin4OVeeIaSAp+PQMtKy5ZGUPUrwbpYMAxlW3BskmNm1/JT19GDAYc
nTtVdl7Ymb/1v50eW56f/9P8Poy9uC+UQUFELmVsdP3UJ+Ob+Iar6YzJ+NZ96xHUAy4/2gbp+DPV
nlpy/G8eNZUtfpUo1YhnaA1fXeofF2LeIR/CRN8S8x7/RenQpNgmOfldqjli7VbI8Z0JHz6nRIs1
X9wiqASPApIx0qEes60ZU8zja0Sz0zHBWXGrCyQua0G8Gtszx8rZkReXCHo8gTh6TLIqUW22y8H2
+xVyGTUZCo5ghVuatta4xtkscH6Vp1714ipJ4RAqyL1LB/1H+1Q9s8f0l8lEhNkWnoQ3hPtLdLoG
m8jk9B778sb++FrnY+bDa9VqHHCNmLXWlPtZYrRz/XIjXhNAKjfji/rWDpsCDTBxOrOd3vlpn2c8
t9tFA12CpXsJ0v6NAqxWoh/iRJWrKLjkritvo1nAkH4g2Gq3wUOVf8+AOKrRa+gfxsep2FfKcylJ
diqh+UUHhl4srUAPlVUZA8HRRsDRUeSaDsvq9EJ9vf3/edzFWRN4MEwbRj54FAFUp+CeqXee9ET7
sS3PlXm/vOPn4pYiAoWgDnn8UppESPpCLaRD1qxKHTxvMTiSSq8AqMFlUAi2F66LYH+29LmAm5Gp
zF/eh4EXu6EUsDBp0Rs7eITtCfK6Nm2jMnbRsDF1B73AFhHbzp2+0QiJ5TUUT711Y+TSkQmcbARP
W8mt21WQuUG8G4cLKPxqs1GjtaJf6sZdpx78cB11u67fa+3VNGzAT59+T19ei//M4L2x82E/m3ge
CnVasq1UwK/I4LI/qIaO0XMzbKeAeOesDc98KHzayQgTaAACYd0sARqJNKk5HD2GNHYKBLoquqxR
u8Gj1FWTHXz22l8b7aYUnUrd4km9HsgBJcUBsop/aZI9aelVklxRdJMbVwMpipkIwoOCi+VIVezK
/sogazLyb5X4HLZXdbeaku+JusPiWza3uL1iiniJRISN3+QqQ14QMzRc5O4D7zKsD6eX990l6Wiy
NADwHAINhB/UjIs83pqI8IcBzh7iwSqQ4EwhN7Zu21Bmxgf9Ca91o7mLihu+1jS98NOdEa2nhLbs
nVbbBcYJsZMVCNS5Fqw3R/ktjYB7cXB0cZOfgzCCh2sBmQcK7Rl520WDkqFTrpNxNVTr2tj13+UL
0ebqZUGaxDWzu9PTe+/inpre4gIQNAgRqAPiVDKsrJYM0cGUPn8xHWFv7boY93o0k1cBYGzJNWQW
fuUbFyoOe9pardaU1Armpjqm5koykuDObEItuJW8alkmxIN1J5KcWtgUxYa5p6kzbNXsUImoEjl9
vW2wmzUdMXC169RAi9lhaSo8TX38/dZ6/JK2SK9eUWLHuLiVXTq2SHKD2KSeFiL+yPL9GEq7+EH6
Wsn4xU+2Dix0FjX+VlhnqCOfQ6N5K+gqdBhoriJl5OOtUEmhBNLGJzTCTl1ei0FsT81t5iODCCRI
RSkZ3fNbv9zP8pXVsNebtzNva/nhLR5gEZRWndwDtSf+M6OtWT4WzbWhI89/0Xvu6YE+35KLkZaR
WKEpYKIItkVvBYCfGt13CeFSY1eidJ3vLcwVqwsjdHHIrfPtmcE/HWmLwReRlwirYPDmPYlXIe1o
PUFYda0Pe1HY9Nll3e20YK0NK8/bh9VGiq79aoMgMWaLA9fiudLZJ8qwtXiaxQEwVWoGwzWQDml2
0Rhbk+5Eu1IP+S9weyXwgfpcTDa/xU+f5IdttvgkQfSgW4Th1gGAYzb+KrvdbDOrK6gF3mejW9Z3
bfqdVSd08YZ6d3rxPyc+4D5kEWDTuwMaGKDFJq/lZMgmNT6kWtERfENrUJs0XDXW9OwZeeJOCe6J
RTaLoFvBRTynX7Wm9G5tkA1lkA43Y+Vd91WaOeo4/jaRtLElSXirGv0HMd+4UdLxNfDX3TQrYcrx
w1RX1Zlg61N0ySQUkkUJtp4CIXnxpc6tekPBwOhQ4aqCvGg5rAaurc3ptfrc/Scdl3Qqp+A3aM+9
//uHu7cxBgR4fCM4lKaOAVAKQzFsAPhiBYQ/syehj6deWpxqwNPonLY01ZXu3Fw/H0vvTwF8VAOa
jz7CokCC+1Tu+94YHHT8a+wYRoVZ6pGTtbW+Uys3N4FNwYnrV2Toab4VhMs6kg9GKT22yM2e2b3z
1/Bh85oikBa0CAFEgBpCqmIRyZUDApuB5/mHgUHcMkwOwQCvTGz8331VndMilBffyjwcpGMKcHT0
NMCii+Fi/HLEycqZe6dc4teLnqnSBA5U50cPTlNSqOG2kRVslrP0pYzJpBQxFy5wAP2ed9ziRYdW
vaoX5cpP0lcaoMiEaXjqKmSbg6o4WNyiN9THu0DXkjNR77LvPj/83BQw2TuEvbD0jz+1ccwRvgL5
cC8PtD6mkvJhJWXq2vLindckOE8b0i7zB2RVhTRwTT8V1n5FD6koocMZev405hCvQlHeyYXpbxQT
WYVRcCMD7XutRfpMU86933cVpOMX/A6zAopJP1eDR3L80P3ooT+OseRh0KXrIMXoAVNmtzfD+mKK
vAchjIU7OZ2Q4w8GY5sERbbK0L/fRGZ/rUVFczEg2usAL70cw3TczQ4XhaddheC67VEUg1uPeTpt
OxEF6Fp3HWBdcR0KYuTkeI04p7/g5WnHK0Dza5bsMWmxw3lZnLWN3kZWqIn1oYuscoMBjrr2BdS9
wyEzVhoaxU4YfTd0qV3LNbGR5wOkMVKM0fScmK3COH6PtR/VKDrLGUZO11FICc6f9HVIkzuvmvKu
kY2cIGh20+gKE/cM6G0ysk9n8oAlZhOoNGBR6Pd8fzgngmY+fjFiPyDCkBbWfVRUOXbP/aNMqJnq
xrXGRnJyvaidJGy32kStVBk09EfQ2nZQGYrRZoxXbS9EKDlHqMkjuw3cKXJlhev+fcX/FXPlKnyt
8jr/3fzf+cdec0DmIdZy7/6p//ztfxq/BVWmD5vvMzGrh9ry8pHa8v4Df3JbFAhWvDugtuRUErxk
zrk/aVmy+YeJ+B/bU6LBQCzCIH8zW6Q/RNAUaC7MEE30IVW+xf+mZWGAy29DwG3W5IBL/q+YLQjH
HJ/rEGvgkCC8BBl3ZtMseVl5F3g4yBqHJg7IbEIrgfnoexbxYF89yXKjrmpLRy1dN/O7bBrNq17S
hp8iGghOF3lI+KNq7vrQgq+rphue5cHrDyPA6wcNEsK67etxpyVJ9DSN0gMEr+kRnfsA6+fav/OS
drpQG3wiONwGFF47H7vqkr9nUdzQZVcNx+ia5FIJAxOJb/TQyZXQeFhHQtWKbiFr3qrEjgHYIWY4
aKuj+O6GmaH90FIJBrivTrLuJLpS38gIO11EpVaRumGBtdfb3gKyUuokKkNRYJeS6oqROGJixZWt
IhHjIqgfbkVVpEVFmECwozVqcZcqmR7sGrFtn5BRD1O7xJ76Lu1jY8Oj1Feph5ZSmXvSrYqbkNOo
Uu/mo1bs9CHEmS3OGgnnIHEAbRz5blNI+xoFRMT9w2tVD8SLCIH1VCyG2974bintbQPGbIyEwdbL
8nep/NACob/z+37f1ebPKgaphx+Yl15ggbnvu+YRe3dHi9sKcR5uZ7E6iIH3S/Csbl9W/Xeadumu
LTr5plJNR4WKZ1dKbbhypP+UxcG8rJtyz1KBp1IPg1UWK7Vrgar142r0Av9nFGmJGxTmqyZjkRLA
GHgR0+aXrtcYuuGM8zxo9XNYWrteFvYp7Bc78L3kvpfGaKOVQ/4rE/UDohi/1UlCX1U9wEbdona8
iivSYs8kq8YOc42kv+q2oYKLpRryqycvr9ZRYRbbMcWkvhLUe71IH6pUKi8juX/RCD9hlHhc8CNr
SoraV/G06fAslS+UlrL9kIcPddRjB4dQIKgvqRdJa/tK/J33vC95DhaMCCGMYKChrScKWpxxvtGE
FJZQuyuVJnrqVW/cD2Rm7x3w7nuXJHr7SwjbQ+Ubrp89lxo+EACvatWGzIT8+2jW8qoEE0zrUq0C
1wtwp8KBo8JmURMUiU6TN7b7zBJkTO+UMu0upTKqXwTRyG7rztdXptL6pEW4llNBmWG52DFxi0UA
04M6fcIjAfWZDj9Fn0S6KApKKKZxyy2r7zI1y7bTUGq7qAkxRaiK+s6kIPc7GiJMf6KkZDW80gAV
gujZz7wTRLv1oOInXZsq61pIuxVsScvt8UxazdYnu2wc5AcJPcfbIcmDZ2gUymwgFUsPniiV15Kv
+5caDqYF6uqzc2oXHmpN86+lsUUIhwgXrXsLBTljS5eCbhtyJolu191oOWMadzaKuSmGpYJ3o4bz
IitCDTSxxo7STzX9QhS4e6nC9o/+2EoXWeZp13KWxVdWIsa/U01pV3KL6pNNmWl8jBMx91Yga70H
6Bz+vk6lYJ2GoMEHPUTsEOr7Y4KnTwR+GS9FOi/6M/dvavcA97JtgS2Nt+K7pgPGUX2rKIXyWPQt
B4jp/5RCmW1C5IBpBD4tZVTa+WR0GzX0NSfFCuwVLQaXXU47SW40YVdYhK3KEAgXitiJ7QsCJ+mF
KrXNz3zQqZgNUJleM1nIVNeYCSquFJKb2BholC7+hcYmlMLuOkcwwbyS85wYPzZKZ1DB+WxSUbue
G4nXKdo3gT1TFW+HSmqcpqpw/YpHi+BnrHZ9hRuVIXktzHzFZ39adXJdZfDf+gwSghD3CZa4tehG
go91YWcB4NPCcDvF2rgZSKe/FT7a4Gl6reKqU7X+pgAXPXTJFpXJbKtM7By742tDwYHSaN5v0bX8
jWBZeaEMmO74Q4L9Wo2v1TosVWFrNn20zsXYWxvMpba66aKi4nlbCwOEAoyKQubQDfpTM8DLsoew
uJ9qTbS9+qWbonDtdYXxKLSjtx4MzHoaEOIuHiX9NlJrb+WRLT35YgxQUkmmB980cIFAteMKbQNA
u2Ef7MY4Q9ZQCf19H+XBPpYtHHmTarwTQrN4DkedvCLg1uOgHk1vF6spvRNKNfdNJWSXaShmT4ji
ZT8DSZ8O4YBnpagPNaBCT0QjCdMr2E6Jq2eit6ulcXr935DrT4l/GFqnQq7DG4UEerBv9XHYxQ/9
xYbX/0BVyJxVjGkC6ARTf4ddKv8iAjggg4VwT2hNNP132KUg/E9+S/aGjK9KcYEc+O+wSxL5OTTI
LQikCArz0/+GDT8Xuv7JtUxSQ8It+KGIZcuopi2B2dnYVrJnydBuElVYjzm0H9/jm2/GwTqTCR3H
d38NZYBdtGadMP29yPChlJGpfZqqsunhpTQGoFstuJ8GbtQf1v/2z0f/z0TleRRDEel9wXiBUodD
wnGOUiIu1YVlIuD0pqSuXtXqKhN880xd5vNcCKP55ag2zzUBY5GitiJz8BIatazTtE1xK3fqpg7P
VDoWCdf7ZOaMESUtZJ3hfS8mM1eI+ynJEKQyqNK1l2VWoT9AyyiiwQf0xJ+MfYFSSj4ml1rruW0q
UtiGny3CeynhFOe3ciFeQdQ+nF7lOWk93jagOtGxxBkMmUNjielswKCm6Gmh9ZhKHrWQ9JD7WkOh
PehddtLoejWWs6fHXFSh5tWAX49u1cwXY8hPavVwphsvmjsAWWTuhlzIiX5lbJYHIEEad73b62W/
MuOo3yHbQG9I0q8zWisbXckC6itcjb7mm2famIt6xftz0W0lE4KPT+912R+rehllViy1nSQTxtHN
rZHGhSQLrhG1uW63UseVIQXAe7JYqy96As02KNEtVCL9mxmhsAMZvr80McLZTEYwC98Y/ltuIDbj
lqJZAcAzPP25xaD9wlTl6b6TuyFzBS4doEahuqKSLadOpYTyOdnNz/sclDihBmeDKivYjRx/Tb1u
NH09AHvDwR0tcCVMNqWvntPMPK7o/bWA5iydgLwB9c7F1zTFmHxqoRI4AqW2VZJDrZv8VEeYRikd
OY7OsZ4/H3poiWJswjfMf9Bwj2eFeVVZGAMQbTPALK4vOwGuwqi740id5fSm/WoBQe3NDi+zNN57
F+TDoVclYywWpRQ4hj5R5kbEjo9Xzs5twXmFFt8j/Enq6bJBHviepn+EHEht0QSRyApOqpVdh704
3Bjoqq3i0CSkLAxxLUqhsm5b7KATnONuENSU15MO/rm/6rxV0Bn9Ds2sJqgKOxib9DZIrQEtR4FS
pRz9oBJAJ8YX2rUqeRMQY7m+0LJBXCWRAtnCLxFRSkx9Z1rQHU+v4FxfXU4N2htnOhw4kbkdvyyx
i/OhJRdymkSJndAwa0fGChgoWiI7LYobrqC2OB/W5zTNvnh1SNXMFjD0KuhSzLv2w6uTK4XgsaSS
GIxKsLXKHu5KG51r/nxxknL3amgCqBpF5nf4wIdRyI2TKpNnmLqJhFJkjsNmmsO3rLN0x+zHYO1x
qrn/fk3R2hFFPD8Qb106BRRaI3bckYGTAoZyMBCPLwXLjA/YdJTbivj+W6vgvGgaWbg7PfIXi8rl
TJxBL4PP4XM13TSnfgxDZ2zH1hEyygm1UbZnvocvPnCLu3FW20BwiILl8aszGzWZqbycyBour7Es
D1ujFEe3IJ04sz0XwsScWkRgs1U1alTsEYpYx2PJY0AU0hSqHVfSjyKkKNEOLjbp0aavZLDgeX3A
4rFeC2YR3o5V9hCkSU9p3ZQ3iKcmm6JU2t0gJ6h6mVn0L5f7z4dDyp0KNOCCdwb2h91leWqJEgAP
N7VacNdPU3rl1aN4JrJ7L819/EaXwyx6JNjCm/rUgGXJAmtckWNLTtAVmiNM4/QzFr1gV2tefSnm
3fhQJnO+h2yeG7ZBexeiqec2lfc6UIO0aUwqu8qiGC6M6TOLb64Ms/fvOosOsWxEKV4NcbhOI2z/
pNZ6O705P93kBNYEw3T1ZjrcDNw5fpcczGOCByVCbKa5Mq2w/DXoifXEhxti1Gq0PxsvCwl65FjM
sfWMkG8nm6JYgaWcXdRB8lw0gi/NqlFAjHwJt+44Tg1cVXNFOiRITEF+yjWpdFqrUQcnDvsef2i1
g4vtd2GiujL5oq21PsDLcoJkeHqCi6b7vFmJoGR6eNwU79Xb4wmWk5f2Rj3iVdpKsp2HqA0yrWQ1
hIG1J+qYq/LYQlBIrlakRv092BRKsZlOYU+AcqCpZ06i+es43jmQXzUYMlCcZUIo5fiBaqQQrVjF
mtYz8+Ep0ZTfQqmBLcIIdKWryXhmuEU/9X0B4Aci1DQrb8zKI8fjpU2s1hkfM4pzA9hy6TLWdWD8
QyzQEEqrTUxUaU+1pzuVWcarPIZ3rljDmc9SnuOm42nPdEvwHRpX/qwpcPwYoxlXc1phUgMEVteL
sY+ind5g2yW1ly2JvjtIk3YlJzV9lgmpwN4qK6dJc3NVDLSxsDuXXgoZ0HlRpDEghbKxE0G1HrqY
Yk+jqW+0Ts+AU5aH6qyLhXqRzCcyt++XqiHSXEbHA0KgqjPqaysTXhNf6qkj45V5ept+OZKmwkcV
xZmXPUc7H06tpiyLqit7MKlC9jse4XJERTXhmiueE+BY3r7MCfUbDCq5LtCfeG/efRhpLNRR0iok
ecJS0rY/dgMydOs87Xt3CKmJnp7Wp72O8NO7ID/G8ly91jztD4OhYNjSgM2JZOpJBpuF4zUSoZu8
WGE1eS5b+jwzGjowpaB88r6k97b2h8GsohzMuOew8vQJLKfZ5dVKyr0S2qdW3cVmMl1IQRyduQkW
UBa+L04YqhMkxagEEPcuboJBnSh9CVnsoKfnmmL70KXDVd7REqmsiyjs91QxaYL2l8R1Zz6qT7uG
zwlDG508kaoGZLjj5U1GDYeMHvFZJegUBPoK5DmxZCXyhpd9+k1+WlyGoumFThBDUj9ZtNUjr2hK
QyaKSfxMdrvKorswFMYqK+jWxJGG92ZRNuvTgy6Q1PPaGhib0MNDPewdk3A8wU5GhtlrG4JgkrJN
iausG0mZvy/73t+g6I3sr+UYkVLcFH6jXpYIf91Ifmvt6H48nnmWeYZHB9j8LMB4sKxEtpFOxfGz
mGFXTgPv0MHuD51vox5q2ypb0aadhe+gZxSbgi7ZTaGv04xAE31Zm1bVOVj7fD0cPQbIBovjCEAv
2BjeyPFjiD3syxqzZUcgur7lKCmudLnI1xXplqtY/q+YDscmwKqHxtIg3eiIpW4amkB4jAva65Aq
m/eF+d/m83/JczDxn9UVD+FbVb38n8u3PHs7qoXOP/a3vCKlS3TGZiV/gn9YRmQHf3udKn8AzCYO
0AlOZrFBDs+/qqHWH7SfCcawY0JCkaT9v2uhOrqLpBAWivMApLjU/5XZ6bxX/tlLSBtSAue+AYGL
AxTPtwgNqrHJUm8yd/ijSy8jesmjHTd0RSQUFs8cVcxzORT1W5S/4OGrOt2T421bS1JUluWwqzS1
dnrktEE2N+aZQ+rrQQyZWI8VAoZyPIhcyGUzhcOuoCXganLYr4QIXtuHl3z75/J8LLd+sWgIX0Ko
AVMv0sBfDDKQgE9l2u9YXJqvWiLCMFf6u0EtvX8JuCMQwASR6JwaEWH6MvygddEHXp/vIko6uS34
CRCZIkY6+fSElqv25zBYt0ClngmXiwk1em8Vhl/sQq9RHtoAGW+UtZvt6UHmX/Jxq7Fe9HupHuvE
f7Me5PGriaypHcZe3WppP27aHtaGDRgW9HXMU+1GpThHf/g8K9CeXCDUTkEs6ktCulxbVdUaylbX
vdRpsDxAWrA6Vwj9alZ82gQ5cz0DqODxrMD09HSCEeQK1diRtRJj3B4GpAq90jWr+Nyb+nI4KkKk
3FgqUg8+Hi6h5wqxSNrGENmuqOhJDrp21bXSBtEa6/Ts/vQ7WyS5bD6Rt0XjgqSBUwiHxePxJr3W
23zItsnYZz/yUgx/5oU2VHahhX2F0Y80Ao1Mzfh20Dvdd2WvsnRbGFo8kn3Tn5D41jq6K1liPBep
RLlR8QcUeYYx8G5pQtYFhaZ+eoZpkQLsr4N62+ax2L3ESagJd9Ugy4xd16W0Oj2x5SdMCYQTjxIX
GZjOVzzfsR8ixcYCKBKW7TYYa21jWH11laLWuMXEKDyTQXx+Y+jLaJzxs0sAFaD53z+M5OlmJSZj
vc38RlwJim84bTV2bwjRA+FppmL4l4fTPDOGoYuGDZZGxnM8HrACqS78apuFRu1OfTduTHPot4mI
kPnpNfz8fTES5Ve6AGSxn/Q9h6iOdBwWthilTU6NzJmbZGHn/OtB5mOcG5Brg0th8aLaONPHyMu3
yoA0jGqQqIZ9Kq1PD/LFbqAkSPUJmW1qksujSVZCQWqNdNs1eYFOE3DCyPd7VBC18oxkz5cjMQAN
SOr+5tKmUvNxzxKGfBvR4biMpEZY53lWrJI+UM6QWr94Oxp4YdIgQnZEyRf7rhxFeZCEdDvKAj0z
4B2UkYP2zJ3+1XRkE+Nh0snZWmV+iA+bO9TiUqyNeNtn4Nl7Ta83QSNxj2Stenv6FX05HeKTuW5C
MWM5HawRRozZk61ghSPCYEroVirUltODHKc482k3z4RSGH1UPndxcUX9P/bOYzlvJdvSr3LjzqGA
N1PgN/QSRSMzQZAy8EBmImFfp0c96KeoF+sP0qkqkTxXDHVPqwaqqFCJIIBE5t5rL+Oba+dCNTrp
gujBE/VyKQLSPabG9t+39rh8tcQsPv8/XBI8hCrCAXN/nr6Zm5lnT0t5Uq0yT0ps/w/mZDV4+CFZ
XRYtBHhA071yn/YL+RUtFdx0nwMSl2TvRaccBIPOXFUfIdExGxz9yfzSd4Wfxz0f24SrI34RpSaP
AScAoT85piofI1z52nhxul7tKWfNK9G109tlqtYlTiHunkGUVx/BoEoS39iCzDjn9y/jCXjvMKIT
CPd51eOqWakIeaUURN5hQG27V14VqOFdOXZjcbBqCL/vSY0jCVJLOrFdvSqN61ZqN1rGXjXmDx4t
oPneLlzGiAWLxsWXwk5hGVrl98KLZH+WLjzuvUqN7taYDSEwWO5N0NdqOjFXDd2r8FN3SZbJzBys
37R77CWPJAmsZjpz7DWQsRUOTbbvMa/eW1E1F6dj3YdXnVWmn3xnSWGyW6N92s5V+l26Xu8e50ov
H2tok3pX1hWIIpqi7BtJWi2T4cHEPcwrAqRf2ZYxWiAQvgg70j2AeNORmLR2Hvxd1sxSngBkQMcS
UkX4m+cB/qd8ZCHCbLmwlctyXKZdtWLMlZC2spRJGfiFDZTuTfk+DVb342jmEB+rfmy+5/1SXSk2
tTpJHZ3eSLmkZpIVqTjA2quwgWtn66sL+GrEde+Pn8zMEuvecu35sq81IZVthFzGWISysNjryxJB
bZMyPYTCdo5c0ax4jB2StVS22j+BG9a1zIM1muPW8PJN2dIu7wfXHz5FU6UfUz6zfte5memTUKLG
23IJuve5SJnLWcyabOdkoSAlpsWeLPxXZOGFF2NQFjgy9011jUqycy7XfDL2fm5Z3VGFiFCSFUrB
UQl56xsdJpjhwskHHiHMg/Qmf0KS0A/HPJ1JOia9bnkPgoSRvKNb50yHVXW/eOH6uc4a6zJENvCB
BmCu9sgUkdpk42pSnLBfxFHV9++483KOU7NY5L5cDeLmiNEiXmhYNK2NCJTRHOwSPJnFqfvHJc2C
cTfnVo2ncOkXDxRr3tdeFwsmqBi+rokrOtGcl03F5954CjTcmub6eyZ6tri+ru1gV+omf1jnrLNO
GTKkxZ2AnOfFq+cvYTxp8tIRiaryxpsaRycGzaWmk3PgyA9sLz3WNFNrMvuFiUZIvLleZoENJU42
C81S1uJ2M6TWPCM6VMaR2igzdsOYG/fYG2XWLh0Cn7ydWdZ2nCm9rIfQSMXnfIwKPipzWI45+1u/
zxlM1XFYF6Z1veJjb+7y0FcffEt23Yk/d3D0l6UO72vZkCHR5suKLMNdh3zvj1V0vwwmZiKOLBDc
dpnpCkKMsgrXEKdu7uDNyCbWMBfLuAwGhJUyz5sv1bwUN3Wxev1+mfjor0QQNExKCf/5Xi9di5iw
byERr43Af81JPQnez7tA+gVFjBGkU7GtFF6bfvH7IvMTksJxpjd1V6NC83sGlLVdEyEd+Pmod25n
z1+g2ej5IIoAuzO12EuRqDRjiCxzr57u51Fgv74ThAd5TlKPukwviMcMBmiiue3HCmwtB7Lp9c/T
+D84DDgM5ctvcJiueaiLpyqA7V/8RUez3gCV4VJIJsUGtWz47E8ExjXfECNGKwqjDPT0VzqaRYQF
AMI2tuWoRO5G6fMvNtobugaoaoBwzHEAY4I/YaM9rWwCcPFgS9awGFZCloAy97SGSht7iAwjtNno
RvsurGwI8KstPv3yQP4Gs9jKvX93339dZQOKqdhh0ZnPrmIXpL+QKbmRq8v+wgixHFaTtnajmQk+
2yW4+f31ICs8uSLbJ5gX0RkUF1CEoBI8Q8XTSq9Tqow8llFXmpozcAE9jc22cYo4bxaDqUpgyiEj
mbYRHCthL3J5VvjBRkR3NbzVPGkbX18jFW3CM9ea3ejguiOEvWMV5pRwiY7aaiXqSRupQYFblJP2
dkUYsRvDkMgdM93NwZKSj1RltZoiIGpjGNURRnaJYeCyDq41QiIaggBHLJraYDpXY7VMXyxLjGMa
z6yQSScN8H80JqPpYKS1qyOy9NYNw0K18Em1zVJMaPJMl+YOoq0xMM0kvMaXcUAroKzEjgq8GU/m
ts7mkjC41kk/esuk13vkgrVyMH1lrnBCLhn/v0RtYWxH05U+cjlNWECEp2jldJh2jRMccOhugTGH
IjFTGrA07rqgmjde+1zDWDanoDqtV0q/nQmbo7X3+VwHTAMIP8TpHzvuIrKTkCQsShjChQcX4wVp
bxZM0NPVNY2JmZ81w4hFTV1x4wSEFJ1qzhtiNz+4TS3906yMqmJfitXqxK7BezP73Gdmg/93FC42
x6Fq7O77Ump1azW6tU8Njr0ilvOKoc8inRwXX8+ayNguvcy4xTET2/OszVAAb6VM+bXLShSCvmkE
5pFnbmBgBmVUHUQqovzLVDHn/dZ2VALYU+HpTwxy2TrNuZaOZexWmmKHCWbrjuFjBZmvYqsmQfzg
2s2CvIThHXM29M/dHF0U7hSgfg+qND2f3Xls3ovVMLozP0AKUcWNOQrs02QmDYQwczsMN1tl61/W
Ymjl+wUDLYYfRl2ZV/VkTs55h/M7Jjoe+S1MSiobE511NYSzb8Le8UmJs6fRRU/tmUVHki85YOe+
zqT/ds5yAYWgb1rB+LPsIswXCs/T+hTdgakAC+qmc/GUHnwEzC6xdc0Q16UtMKOtJTmVaBjnfv0U
jY5toJyr3AEX8Krn3NYqdKtL2fDa3pGeZ0dXKtO4f+DSUTU3RuEUxKAQQWXduqr3sZO3w9Y4NdKV
7hFhbOz5IkpyQuqzfTtSGmAqM6U1lKsxbIrLsVgyn4e+qWwkTPBMXo7Q5QZIV8rcJrjBVJjkF4er
WE4lMgH/rPT1ulxx+OdhPAQCG/aJVAxyUTwy/raKUcqptI6F6ovgRFjCx8lG9j3Km9FMa4cYO1KP
byhq3TqPTUN25RDnQ1197ryy0efGWFXhXZkByLD7rFaqYYk6phR88T48Bpy3BreR6/tpRDCzrnE/
UFiNN27jGkrcQGx0iuiKPYt6JYHpmNXDdWpEFOjncOgWFT6uWmpvPW3tPFW3g+hoRG5kN7tEFRaO
AxWmU4KasxyDrMR5ZTVJuSdRUPb7oPRhdfRBOUK7m3If8fBoicnB3IytFCviEKGBHS8svojAPUIh
+6SvzGyO8bUX2WFVEsZk0OvAfBsFJdrCFUKRsXd6HaY7FXqpcTLrDLNGBU0Sw1vDHFA/sXFYd0YF
z+DYkgGDJXmIzuGs0kKdt5nJNLtyeR1xYNDf0FW49hLulnTVjLFWfBci96RzymyMYkf1cxbAsqV/
LD9lxkjUzTkSkjGrr6M2VFN6meFMmRsYjdYgDq+0rk9PS04V0sUBkSEykbZLosczvBUt8qBx8spj
Z/AyhfPFwMii9tfiw+/Pr7+9DogG6CDSa2aeT09ljn1T1y5+d10lSK4UtRhvSiIIX0Hrnh7Lfx2S
hJIw0eO0DDbi/a8ACl1NCM+VyxjSiPzTtZnPpSlPe+WpCzd3saj9/W1tP+/fZcD2+ICdbMLgELdv
eNqz66VdkM2rb/P41nmIV4Cahh4Cu4k2sHq6z8yMO3cxH6pUvGYR9RQr+nFpagJ2EVBXXt3zUXVn
LqOfVqwx7aX1vpyq+qBlB0nTVK9xa1++PG4SUxlwj83Q7TkPYJvVN6PHpRgOMHCaMpdczjB7ZSm+
fJbbjdiM4DZqH93203c30Mn0gUN6lDutveR0o9c008b76LoaBKSjX26XMj8Z6V5+vsb/VPr/zYD0
lxX9Qu5722Xdk0nr9n//WeZbbyCa+CCdyGhRKZibhP6vQav5xgLjp2XnP7ik28TJ/WvSSqFP6c3n
DHrJguHj+Feh77+xeL1MWwCgGRGwaP+kzgdMfvLxwbdh5sDPB76kC+Hn8Qv++rELc108Ip+Cgrzt
YzvVxkVQtu5yOcCY7xMVRGp9IHlmuXJaxJwXeT+XkKCKKL8irKf5HuQkV8VoutJ3wETpfYn5wed8
qsQd+Xa5ubftwcGvz5OoJ/PMhHDtk+P40Bm2dGJjMnxOAzun3I4syQZaeePwFupeCngf5TpIcqiv
Kk7JnX/n1K4inkUqU+wXQzqfrKl3ly9tuijrAyBNmh9VP0b5MSuLfL70w6o4jZiJmjvObV/etUTU
QjCCFujfOYZdVXthGeHBXapJ7sa6q+b9GGyeO0nbCcvZB5NYSCLrcmzh/cUaxbGka7AOs99a5fve
FVil6Yw8VuJ1Xf/CzLLmEjoYwTRl0Gkq2HEJ/RhZs3o0ynmVh9DX1ARZ1VVvOzRFx6kPiuLdaLll
ThRZaql6H+nZwQ1pKtS4vFVDj2LUcwLKTk1CcbQDlMCHc5GVl2KpIAhpcGUw3NaWR35rZLdhdFgB
2TGktLtm7L8i7TWyxDJ8cef1s3dVtHOBm1OfF/QBlKTZcL11aV8joLcR8cPUfmebyM7HJoBGUip3
2kstUGhKl2zOgxgtr8EbM/vqpmm0xH7g9dU+Gl38pc2mtkJ0Sx15VVNbqhuaxsg7MlxAf6tQPzuU
IRUeWYYdEVcYpd5qHpeylBd6bUDUslFUmF+Y1K1Y+6bZ9yHtMwyIKs0qUEtNqqLvGSOi5zICOurk
Kr/2Y9jnx4ngPTxYNHYM9G45kMZq9gB9veyju5LI9HjslsKIw7JZ1ngtswlIU8j0Y8/5WUCXL90H
BArnRTS3OFd5dHNxmw7VjRw7bqyvXADJCb0g8UdeUF9FnmF+sENcD86reuxBa2is8DdzpuDOdwas
+6YlsPuYtL98QWObNV996ffjzl7tZd1RXs+Q9EOV1XvtC5+ECVl8W4sQdQXale6anqhw9l2/do91
mE3nWZ5H1T4F6cYcufE0mJKs24+zZ+vHMqNESkj7Db7ZY1H0p8salY9ZVObvEDI2BfOVCRNcWTk4
59q5YWByK/yF8O2R8jIu8Uxx4ir3M/y/soLq3mzL8nwqQIJjy1OrkdAYGm9JvnPJT5jLacE6Uk+n
5WqPhzpTeUc3kucaG7qZcBhaGicRjjaNWA/9hpNqv/7sREb1ydC60wlzVlvjUO2qx3pxoHS6TQgy
bRJbHC9BE4CRdvbY7KOMdNckRJlL62SV/KrasP0bp0RGmfir0I+KoHq5D9yxtA5rRPkZzWPuJdxD
4B3DyVR2suBq0idpqlHyzJDh7rRMCfWbxiL9VjM7koeF8lFdrCvh5HFrOVjNUlA31+tg5JduLciF
Lde6/DbnbnWX11FuxIJ1r2ItmuZ9tvQ4Evdi8Y9raYOWjwxVHwYURZ9ZMUgyTCr+7qRlR6FCzVJx
FvTo7mJnzvw7OyrJSl67cPYT12t9G+S+Nc7dMfW+TcXkkEKbjf5FZw2FxD+tFliq93mb7UXdqv4k
ILZ6Iz6P48CGqtxjG+X1uPPSyjvmRRPhltvB1PlZGP7nhOeE51z8DZb3j//V/ddt1/zjf/8Xzh7/
9U794/+0Xwrx7empz4/4eeoHb0DMgJqoJ6Fg0FxzfP889X3+Bvo/Rz7YyWanSKXwF7vKegOzCgVq
9IP3BJ2Pv/onuGe+gdv4oxyPcHtBoAIn+Y+O/ac4GERbCkQYACFFyUbmem7rOAojU1IOsbcwGcL1
KK1P58ErzqvUNopk0uUq4qAe0tOgCT1gizV3zkDex3rXAtphYzjKfdQVzk6ZqSYSXVQYZcC9N3YM
k7tbTE7mUwzd6fl1/Vo25DMQj19+0wZsYhL+myLI2/qXXwa8FYSwWgWfRk9gCpiOlvUuJ76uTHTV
l9eZA1k/D8f2GjAJuVcDCv4WRZT8Dq/TuXRqxz1zenu+n0Dw0n2G1vw8bw08n3vZEJhAEKE4bo0R
DobURnuNJfkF2kuLA6SojS8q9aZvZjGK9xMpoQdvcMbHEt3ApZFhNT7mowuYrtryYukwKRyHiqNx
RRqeBCup8zH8k/47ZvlhIorOu3Bqw0sGyKqvTVOfTo0xc7Z/qHvoEX0kdlDcnz4jbUdhHWzPiMEf
XvZXMJ4LZpyANXaAsbJlqb9Mif6zObA5UBT/z5vD7UO7PrTPkP7tn/zcDMDzXTgvG9MMmJsyn+X6
czOwIzKuoUwiOt8os9FmXfdP4fk2BIAlwTpztpxrKHD8wH9uB7QH+FCxfXhMB1A04j/8w1AJLepf
qHv/7H//yhx80ZhCoWK14OJGAwB18xl6QVW2uc1jBpVCx+HojSQgoGzn7PjLU3kV7afXRmkG0o/Z
oImNGwDs0yUJZXANZ29gVBv0FZVamX3pw9R4dNe1+1DJsHoFVnh5X+Qr/WBdgpe8VLQwswCt7/AS
N2fgO+Ksw92aDvUfUal+3hXEJshUG03jhU973jtRQ3eHQT4pFddeL9shjuwif1uFay6YHzDh//1z
fIFZwIikn4QZiTUTUhBWzZPtD2VSKBXTQywtqLzqopgZRpbu5gGTzSf/fxfb2sdf9lq0eqgEHd6X
tDZFZG13zl2VORAJ5ZzJP31jP5iRgGgwQRDl+M960VzD8By8kX5SSAOr3aDdZZOnXrnK3zw/GnqY
g5AwcOJ7vjVaCIy1nQ/EWYqlPK8KRx9Vxeik59RNfv/0XixBbghkCU7VpvyjHXr69KyidgbYEYgS
cHU69biZhI96euXD+rurwMc12TBIMneDZx8wkwqvXhaMgJRwLYLO6Nes1CtfsTD8wWp7AtNxM5wm
WD4yrcMM4dnbsQ3qc9Os6rjK8pA0tx5JHqk0QuT62NC3k766YnR0KUZPPmTKKJcLMnukdZyxO4KZ
sjZK3dozX3tCRpJsD+k8YHpUjG19ubRWOMaWTgeLbi3M8HOYte8doY/OQ8KOpIhGDLBzJHrWwl6y
x4hnp521o1nEzu/BrwMY1WvrFGvSek3/PipNKU+LYsVbsB264FMGDPJaPM92x8+fyDaQ5QVvRd1z
R0F2g6zPDRczsKUKGUkwmIgjfFOvMQOs3vub32StB+vQz6ZHrWUU0R/x6dh8gBEZEzOqhSu/LbCn
60v3I1bWk4eXlUlAkD2pOTYdxki/X8V/88Eg6tgwWmZUYEXPNhzGH8YYmGQxDHJYEnu0vXNaPEIL
ZOV/+f2lOAufP1EXpRlCFvbUCG720xsqfU8zXyKQxa1U+zWYRzCBFmdLoiFwVbhpvdT2/ojO/uMZ
okHkhEY2vFnrPXuGhpiLrsB/gJoImyIoHOOBiefyyjHx/Bu1YcAyoABm23iPL1h8hdOqwrHS7Rs1
rGpHrb3FKAfTGL5yOry8UMgrgjzPgYQ48PmMQFV+D2IFNQTMKz9Du2gx8O3nm9+/p7+7ys+iIUQ8
4j1XG8C+hudiQH0JI4yYh0GUO+Sqfyj8x32QBmWTOiIU/RvTi2ayQKNspgGQaJrzriOjdB1r493v
72V7wb9+xTD50VBujEOcZPjj2SZdRsUgsyJo46hfxXVhNc2OcGSIlc1Xe+ixecnt/e+vCH33+TU5
FxDXcNRtl0UC/HSdt7OfQQADoJ8aZZBva7agnDkCrWEfCqsgWGeI/A8u034MRFNJAAQ7DQA+pG55
hDU0uDGkJrs+yTm+MH8F6MCixM9C7HaUJButwMgk3PdTqaESDM3y2EfWhOt6g3YtqTpVfV8libe7
0dfKJmqWudnBd1YoZJGje7XzzTarzzxGI3CfBIPB2HLWkJF3aQMH1StO9+0auDpZHGe68aLZ/Zz1
vKDDsOS2jOssBXebI2c6QXvvO3GnVTNtTn6pglgs+28LA8Y1MSbbXwhRmzoVLyJw8IL7YdICmFQR
OZVagCQirfOPJAH4EAAjOBl4vkvR7WppqWHfh3kzY/NoMXFjjI2iPVKOVZ2tQ8Yov245xz7Xs7UR
xcgnMw8N01UJgpTnh6FIlXkZrm7wiC+jIe8ikwEkDNPJzZw47dqgIzTNaiFl4OTnD+uZGYFvbky1
Lvhg58xJ+Q1n9txgbQuRQJ3zxDFvJclAWT1PtysHUZO4jT8ViQ89ktCJHlJyv7OHMDR2qVBmyQR2
xDs36528TSLROl8cFkG9M8LRf9R5k0/3RtekD0E3rhoQjE87JsJgeR/VvvF1rqxgjoemkbfjULrG
o4DHeOtSkuDB18sQKzbfmm6y0BuzU1FOHZkGZY53tTIiadzJsIV8ERqF9VH7ff4ZPqXZJSKyxSeZ
tUDCoKqY3+zKCf4GTIVKYLfcBj38X7uZ3ERacxYe/DKv8zyx5SCdM0DvsTy4gzF+1u1ois9B1WAY
aoxumh/KmvbgOKzCWQ6GXzMLk/3oGAejzzBoaPo1XWKjnMpNkysZOEdwLT4bndUPceuXK6FVecY6
jyrHeV+bgNhJW/pSf3ULw17OYcU6xmnoQVkCR66zjXHIvPRQyWp9x3O3yg+gLhahTVj86bsF31qU
HXBdysQG6rMYLS/BR4DHFHx4FOVNYyyFg8Gh4MG2Ub2Zsy8MC+OyGQnV88ypchK5VA25G30hgu9+
Y26Ohb1DpAsO6bNxBYBcBpBcOqc4A67U5YUchs2WIPdH8dgT5kH0ZasG/KDj0c/XE48vXnyVpgCP
oFxUWOEM67zCC7QKcY2qluiItG1w9Z38xfbi0cs9Qkqs2oeOM2B2FOdycPudXBp5Z9mZK3deLXCz
Bx3F8EtEK04InlO4YazGjBq4cwUhmMgp7P4yL4qqafeMFhlOHnunmXxv19PU4r2HQ4HJGo/Gel72
IBduu+NJV9VZ5EZNucto94gp02v3eRkz+7TBl3p4x5aT9wd7VFa+QKwUHqRGzJU89YkZ5aD1N1UM
NDKwjb3S6wie96MsrE5y1RZrdV+GlZUl8zQT/zzWZRdbonTXzowDCyVEtF/XSk5TjBoXGsj56jfw
EeZ6rR8wcy1DmFNqmPdC2NFtlHHSxFkxzNgNLFrez+HI/Hxq5gy2aufU7aGb6pEsGtdXZItvlIvE
pU2I0ExtlpzuD3vO6IdVZw+DdErCinbhxNCRp/DZ2kw/p5UpReKMcujPYb4yzm6pUplxzGOWXroZ
depeVMXiJYJJFwzVtZHEC4+l6Z7MPtKsvTn25RVCDI5sz5k8gsZ1Bn+lCHsymSTpNU1iT070rnaz
lbQmbfHbl1QtMzzgsrnRs4dPhOlntDHMW+R89L1UAs7ZrmafFmDSiS+EeW3U5pqeiXZKYYeaIntX
+nXztij5CKim0+KGn+GjnB5mc91VCrfV864O2Zutpe9wjXP8iQT5Msyt07U35/bAYC284UnZTewY
U/OxW7IgJdDcr79hIQCLrZ1sj051TSMstEKyBc+cLkwfjTBYhp2gk3BiB5IVuZSjIR4Ne4C+rMu8
usWZWg+HGZGzeaotGLtxyhDo0pjS1j7i84bjf5WF6faxNFF9CNhV7nWgTbEzS2Xfzlh7tzvSjRhF
KJnRSvQNyqs9bij+g+DohNps2oWZ5IbdfW46nBsZi1nyNJJFh4sqYelMAI2B3RqYd703NtLmwdZ5
Toqmr6dzPg5SXUuzFZduyTQvVoM5mPvVTnsvyU2JrWwnQuySZtX03KT2sruh7CHJN+2kZGLOnZt/
K5h5qDt+Ta87Vc0Y1Cwgo/Q+rvnii3PdmMFwXvQadXVjBbLeD2po22TYmD6fXf7ZsLN6GYhTq8dJ
OVEKZ59d5A+4Do+5ZihSShzibobZ9fK902QhYKSypy4B9q3My74yUGUVo++E0PWNEba4rOzuLKzb
LkgwzRqw37ClMRwjEBXzsOYF8ekLXPLxoq1g4OCFRl7Kfrbdpdx3DEgwW7aZJ5txNXrVdNogGXAO
zFuW4n6AQohDs7b5c4J4lV6JZtbYFDhVq8yLqA8kE1WmMH147WVSqMc073z1fSoR3B9bp/Kak4zT
YY47NmZ8SHtr45pXAu9Vg73FOgG/yu9UlaWSt+pPS7KCMnX7uijRHHmM0eoEtBifFzy3Fh2TiTNA
OXd9MoaMQnn9WcmwpY0DINQJTlYBmZH5DKZymtrJuS1MZ3ASe26ZVrc1vf9JiwtYwdE8rk7S2N5g
n5aTGfJ0MU8ddzKfpmPYIbDC2oJucN/6FWcYTTIEl7rosvHMA0nH9nemKFtyUnqSvI0mnGHAAK9U
4aXlfqRswXBw5dw6DlVHSng5B5AZ2WZDpmR5dhdYhmJNslOk57CVlH/g2wcJN0yG3oTG9hEMKB+f
QAlQxDjTQmu4Q/tY3uWmhc3k6vReD1hfEf8hlmF7vrU07ptm5RsJ6xo2ED7PBslgUwa5tca4+ugq
LS+czEgBDfMFq4dumsnBHj1nuR/60XjbS4krmB0pH72Cy0jRk2vdMfX0U3M/pnZapHT1q56/4yzg
fUoN0x9v53yejaOZUn9ivRwuC65mnsK8mtLvg1Ol3hdM/EV7UYmBXX41W1K8kNDNy5kztUShuq1R
HTt/6kiK9YotvAtLYWKY65yAOaB2ZsKqJhOZcR5D4X4uzI/lgAlmEnCUUn/Oym4ORjsEIA5p50DA
axx1mrkbV75XVoP2RwU09RD6YTb04+p5se5RomH3P/Cle13u3dZ+2T26QTqV2PTBWDsqdlQz6apV
u3HoGaSCg9DP4XXQgusc/Gzs8e5vS85AqyLq1hkwO07a2iZgqJjzASJeZ936SAFJj1qr9mHUQcvz
0XP04yBWBuZaEky/n13AOqXgIcb0BBhDg8Y4XwepmLC2GBu1GCA2lgO9sBMf1bSRdP16bQAP2woZ
VBEq1AkI1bEbssyco4j2v8JQA7u368Fhke/scUC2HLY5qQF1b0WkWrMmifL1e/deoCmKEqq1+nyk
twkPXi9QX2gXo0SCFIrl+vet1A8Z+JPujcYQjI1B0DZtw03waSdlehSn1qob4rwpes5cPg5MLnSa
LhddplLCGXJtRMfJWQwzWUfDg2aIOOzdaumZWp6RSEU+MpsJOdn1yuh4btwsJiZEd+9qcjza9+4I
zyBhRu6hMMmM0j7NxtL+pDujJa1sZje8ptXOiqRZ2oLhNiZcn2Co5sGttQbOqadbP9iFg8juXawv
7svVSaO3S11YBGVUrIujkULkjAGSfLi9ahrGT79/Rs9BFWA7vEGZWWHNQHTKc11xLtExZS0yubC1
IFxiQ3OSRlBOY68pzTtMQofb31/wOWD044IhGgIMUwk0eD6gG5cyMKuFRL+5Nusvq6GaHU0HdXK3
ausPwSmuhRMSUglo61zQfQZObRIXPL02826URYd14DtkAj8dyS2Pdr+/rZdNO1RxpoRkkTCAfOEV
FbVpgdsqpJQ0FB+joloul7BQrzy7lxfxGQz/mBVtk58fIW6/AO5QjBrpjwiRmnwovzelnb9TjZhO
//RW+FgQSJvbN4Nqf1syv1ylCRWtDU1OnEf1eGIV0IcsRBCvANPWy4Ww/XwgFTwObYSszy7j+WYV
eT0iJIfMhg7dYmDOlIiW3yU+dFIjwZS9pSiDghMQQDWjcLkp6eXwHp0tCA72srj2BUcT/H687Jbg
NLeyKiDUuZn//O3yUVro0zfmHX9sL+aXR+JEwsAgYnvwgX7vQA07ZSobvDJO+bu3G9poawBSgdKf
i3kt3HBtLRbgzJ4+hMIW84fdIkT4Z3YgQIDIajjYuJDP1A3y4dO7qdpglAoOP4FYWh+MKdeEB8nQ
wJd0kq8Nm1+8ZhC6zfkFsA4WIeYxTy9GKDvIlUdWMAiSIsDRIH1mCO+V3Zm736/bF1gdGxiMSJiR
uOCaIN5Pr2S7KiiYSSGVdbIhdpduOuU4K98WeZddpn4RwTuKzFfguhcvbds1N9k60DQznOdWmVmo
BrsPmR4UjUh3btF0B9tlOf+4tf/Mz/97s437n8fnx+FBf0Mq9/ArmWb7Jz/H50YYvoEbvvFeQOkj
SKq8nr8otJH9ZtuNUW/z52ZAxV/9k00TvOFjhm8LWxYDO3Dkf43PLUzd2VpR3pEdQd3wZ1QaGOqs
uX9XIBBwN7dfzH343UD4gZCfrslqAvRx1rY6unIucB6zZNx5uto1rX5nop3aa1iTSVVm30Mk4rcm
UtyDHo3rOQ1OypKEdjsnWNCdW6AgcOfT1KuyU7sKpoDpcbBPKyiOLeEMKDUnsqkt59FecZ1eXIS5
wzJ9puIhJlvnjL+84SIsGAQTAsWk0TGxlxs/tg1h2lE6PYC4ki9ajdn3AABkL5cF1G6S3z1rrfeI
m2DBO36yBqI6jqK+aQOD4E92MpTeTDH3Kuw7ztaB5qhHtE0sKolfJ20/ZAc9mbeZVVpEFAfOrs7D
8IOOJPq6OnPb4ogGmBiqwKq+YB6gLxZrcQ78tX+JffZyLUqRrdjulPVJWjiY1WH16CdT2q3xUBRX
gbCuZp7lZTj17cEtxNkIpHB0QmnvMOpOfEPC73Mm0Z8PjNgCgCbZHXNHeZ9lOmwMJW1elpa6wqnx
zkwtJpFVBWUPM/rvUDkVmvYouuoyOLgDUF+2ozT6FFZ1v7M6VL0VAui4oKk4mSopQBv+L2Vnshw5
sp3pV2nrPWSAY170QgHEwAgGZyaZuYExJ8zuGB1wPH1/cXVN3dJCJpXVpqwymWQG4H7OPy6fOQYj
bxy2A94c/522j3c0HuLU49u/ymJu70YZiS814KwDiEMJXK5+8aNZJohPZwMdX2o9nnHGfbdB8X77
YT9i+WoCCiEC86l6a/wpVP+F+oiE+brzIPlDF9R5J4ZVHxleZy5R8mE2ECww/WodyrvFt+LHuCno
9fZVfw4VZviglf3bdBN0YRm2bumhydiJ5nPzaPwBXJtTjXvkEo1L8DsfaJ2VQ1D/LoeZfqGp17N4
LgLpWtdp6avpNK0oN5epXtv7bJmsag9PB86uge4o5Mj0AMbRUN/p21mCtrSXJ63wY39kUVNXp9kI
+VLk1D7txDpR/LLAuCvUSfdb7rv3s5xf8L2sewBQ9h5ur92w0ZFjD9FHsKC5jVbsR65J2q75ENOi
0tZ038YsHlN3MK9W73mvNbHUF+Tasts5PSbBFPl0Nicogo356KDK+k9tNerKPhRha9TT3qc38WO1
lvJA0nL4K1qrqkvr2NpeKS/Kzm3JB5jngfmws2U8rEs7vWLmpOUD3OLNVm18rKyQDXMAebuIgTQs
VlJ9ABISL3AszeM6lu2na3hlm1nZ96G9Ve6+nE2lHoVZEH3dfKcHuUTWh2qD9QlIB8mcEf3Euw/p
QnFLS36xtmx16vzxeRjWvzZpfrdwAycJKenaBRFswYZ7O91Kdz6XEZJlLOiPTZZ91vaa3qjbk7U8
9iqc09X36rtgCMpTP7TUnxO9iilHHnoNM1J58a6VzZzCQNQ7iVSRXdpb35wG8Daj2BLQaC9bKJ4q
t16yMn8Q1fg7s93pzy2tHD4ldm7MrVfje71gUyqsd6x+UVHeD7nVNOND59Wlb/b5Mm6V2Y+h55fx
AZBSxFTLLt38jRiwy5YFkCBDXf+esib49JUMnrKx8M597+ymYXqCjkYzlxPTFk/AlFa0Nae+99pT
tw0omBmMwueq9H9Nk0HDTpBoIrLuKMkF2GOe2nZZXuhvY5G5D9J6CfrRBERzhl3qcT5eQT7UrkEE
fU8Md/G9iqfs0UV7f83KNscUIamhFq7MDgW83UM7j1O/Hy334Kvtfl3K+ykLL9E8qB3Q409h3Dsk
V8VOj1IikpwTUZLZkWXD65o3tInH9rO/rZesk2G6dNOWuGDqyVghLLSgLc6q/w4clpSuj0C+a6aL
NH30BH9R7uei048x8Qz48dzqG5P1jCHMluPOzsCVO6e6ibCnwT/YNU1Ryl5hijJiCI7EU6iSGOEl
3YbtV+N7z2uHI/OmHNB3XdsJNJ6F+1eH/t5qZpKzZm2eb2dmwipxhS7T9Ao6Fz4vcLDAViTr0M/s
3+Sk2Vqot6DuD2EZOI9Yd+WJbPr1t/AxVi3jGDzFuXHO60QJlAfaEA5GvblBRtII4WtJx/KaGljx
fSeG/NRqK4c5CruEaiXH3snJfm0GS71opCfgZf0nqgew0h7YJMzz35xT1I8r5O42b5xaB0y/cwx3
Whf99jo55EfnKjxIWRyYDuoULvkj78oFEsTPUzeYTLLaZnjKqWxMx3WdkkZsYCnZvQ9i+AOfAvFp
eR4R2NDYh2Bbjm3YECuyTsfMWRravuPlcXIwS4v63Wt0fuylBhImYPCA2TU6jNyVb+GUv5MGPvAx
gwOqOnzVy/a56aV+Bf/v08xb9H2jwTkBHgryLWaoSuCwlBnEJL6XYymojnDE6gFA+2GMBQnceKUv
cdXBVxDjfTcRn30pUB2emnkZkszjHrOziB8ULddOYtHclwZnA3Ie+DxtsxlYz2TEYoudjEzcKnuk
0fahDhk/FEjeofYqcP9QDxcRZGvSAtEGA6IMM9XZ27xuh2r2Psk0T9xSW33/UqzzCLhGUIVfIbfV
mAZx9xXw76x0TkfJeJjZ4TeryeujhXBApKIuoulrHDv5aGL1KClFEIwYNQ3yHN0+gMyN0tSTQ0K2
JffTQLacl4kTJKP34UzCx01TnIguv4qwf1ayWhJHm6sLsZ3Qa8UNGFxVzWlTmlQOUJp2C+JS3uUD
xDv6D7xxjjxUWNLz8oNr9UvrfF+JVe/iuA7oxB6eSCxLBtOTHDcFe2NPD/CV5IVkBSyAuZMFCDgl
I6MefoH1FMCt8frK4vXEKPpSaorGCCIJTlbNUiQwlTBEcdsFabPSkMUzz8kVZfWvXlE/3U31IWxu
c1qBY0gsmf/uL12Bvr83aa7m+HURdDGLJf7jx7O8zg5xPHr1fmG2bg9qDelwH2bNJZJNhNDW1T1J
cPY0I2/RiyjS2Jiy2s8Ng/e+m3ERThj2i3K7DkMu5nSKVlU/eCNqmWs9w6veOOe1Cu+seIJxA/Ey
1p1HJon+qGO8YL+MGQ3VRf/zhQjNPf/+l92h/72G0eMf9fDV/hn/85e6rWe/VPdvraSoZv+5rt08
fv/hP/ZyKifzPP8ZzMufcW7+rcEUwe3tV/53/+f/+vOPr/Jmuj//53//UrOcbl8tB138/3cfQJn/
al/6Vzl9Db+m8td/WJj+8Zv+6Tm8YaD/3JCAqf59JbIC+1981ie0LnGAgpR8j3/fiazI/xfATDTF
7DcIWemW/Z9IilnH/+ES/n9rEbL80CFLHvUOOv2AEJH/tBZ1xq5FV0VUtRczplRQ9XNdO4ROOO05
d4dMOGtEK2JHGVWrp79dOJaT/URVpmM9M9NXdNntVDsAiCYwGRhnyIDP3dG6ukXerSZponiumHRN
xTz7YJcEJUzQgFnhD7vRqMk9Do3evJWbxvcqa79Z/bzqsyR+oi0e8shmndp5coA+GryZWI9hsSbv
UU2rs147alnoaoiJrDpVxWCG3/Y44UsijTY2v0CzI+qj88m0+0pvQ7cnlWsQxw76uVVnCfBSdclE
GxCCr6zDD3wyvkf/6M54WUzWd4ffnqaWtUBHl2rTOvVhjv3tvsl1Xz90eKfK81g2HQF2VlD26hcM
aTt9bGrNXm76shS6eg4LUqd5mymSUPHyASFN4wP3U+oVtyJTmlMxSBUhQWPPMV6Jd/4E+QU71j2s
8CrDbqjcok0CQUzayc9Ccx6djS1T0qBcHLNh0r/p7uini2mL4Imzzkc9ciOAq3uPWuFjTWKd/pzQ
Rdyhd4NTHQPvq56o4lpoyaMx07gINKzWVvFxzQHfZ3b1b1rrAQEBOaI0oQ71kpsTf1lTUq+Ti6TI
JnQwqTXl4RmRFOOZwVJxHBdUeM7GqlPiH8LLGs/rrdIi3EaGijZLSZ9FTapGWCU48cycKn+ctuNq
ueDFr0PB8/ONSAWr+jviuC7WxLLo/9utqL4eraZYWdNQmvTJAMQl7sj6mCs+aTePL0Mk+vqnTTLD
MZockdplS/5E42ORFF6f5CgWXvVMQywSJBMpmgHLEB1WbT3Oi1+moyA6ZTQhB7G5QfxkjT1tZhnY
f+qi/RH1ujisSlRe4uTQY2SH5CSoUL5U7NZawMq667DtmszKDnXIMLk28/Ahxl7JZMPFNxFvZhfv
pHgsT9iKWLL9bivfNtZEKl26AWIN02vHouOqRT9Ln9KhTahlfOyNy8e5B2pFKbB3kQIUe0kq22k0
uYhQ1q5t0mCIc+6dobX2Bdrd8qpbZCbEo0DEXGTNl7iUA0wjiWdWTn1MVowxgmAMnNHU7duSyLVk
KLX6FqhW6q/WadyDXdjbKVuMX5zx2DmIdbncxJ/bRrrP5crOxUdn3ReZ8saTZzbt8UxQAksXZjUw
5FIh+rQW9ZqSqe6yQbjjgTy4rdv3naf/LDQjfMRb2Z6QG1ifep7rjOF/Q7SgtWquk9ia17jDMZlx
OJMgFjNbKdyiPJwzE2caxtv4WBc4Ly5DQU9eIuYMxiwnbpBFow992s8XcrT28bzMPa2cMt+SLa8U
jtGS+/xWZX7alqXb67VkpAZ/oJsTij63n217pn1s8psw/wVfOXw0LkzzJVJ9tJ6IrBjhoazQopwb
TV+RFhtyoEVI9rw1s0R2v3plc9VRVL6Qw6Y+ep2r9wnJ24epTZzWZAvY2EOJC3QZP1FG5QwSVUL1
KQiUVD6lA/S/sK+v3nEL6vxJN6Fwjvk8BvSoRLmC/u6QDs+VFd2rbq2uBBlQhIG6erhiq9Yf+Bhn
9xtiUmEnLdWEYRoWhAaGbutuPBUmfAi9HM0YpNt6UEwfV6JzIxpP20iqoxYuC8JsEIboeUPOzZYU
JTJr8ofIrglHq5UnDiTASPFj8DaWNd/0VkdVAgdIokerQwUEe4pHNtz2VktixA2MQR+MmyBI41JX
4ZUGMf8bBSZ8WkJuekwrYwSixR51k7ScGAUZij3/O9XP1dPW5fFMqmTgMFar1fGxsU86u7eylRa9
wIz31ZCtr+Ru1odmtFY3pbHBeYFO8x5ntWU/86WIAe22lqy+dJUqmLBmt3kgOXWhMAqBa/lmycxE
0uKynxrus3Kd81Rqfvs3Epph4j1cqv1TH3DQ7PpqGNVhWQA4nqFVquAk5KKPNPj5PzYVFh3N7kBt
iZ23t1G2rfqTpO4gpXuAD9GVToEoS1ueTGrUOPGuRFaysrz7YfkSUA9w2dxO1t8zTqkzrP2giPpT
4crelannwO9MmyDGnVJtG/tZYZ+IwPHZD1GAcZ5jl8i/h75c3tXUujZKiHZoEtk3259xdPzPgiOq
32Gts/mwm+Zo396rvI6jlsUndOs9iiGBSn7iUUFlOVaPHdo0e5+tFdPy7M2ay04v8V6LcKJC0EfO
T9tXo+zTqEIwI8i2AtfLNE7qZx8QQXi0p5aLmGK6/CTqoXNOo7ap0VbuDBAQ8/86Z2dJv6DcVjgV
N/1IznvjkKS7YpJ9i/ubjrYgZpItLwTS34kJr70cIyETvrUhayGObbWdw9BfHqOSYqg0Y6vtCAHw
R76jmeM+kHS+kaMn7Zby5MItitQp4CJd294O88RpgdPlphfw+nZO8D2RIeDVjj5H47gK/q4s7Nf5
bBdqNwnEPj/Bduy6T8lbYEZA/JqZA9e987S2tkVa0JiHyyPjk+EkrJrjsk38beVNyfhT4UP70m3n
RcdCgWbuNgcvMGCErJzTTYIuEx3X/N3U3IkyIQ7Aat7jhoa5fU8mz5hMC0CPR4BTfPD5yB5QczX0
vHWmD/ihZDsQKljWEtKlIpWFSXJcjty+yx15DKolacCjHJ4VBktEk6OcySYfJUwtCEE490EWT3cd
2AGxcj7LCmAoW35OxESnkspM+mWu26W50thSP2FoJsXEFbJbT9J2lb+jkVo8g5VTZ+XPMYe4Iz0k
nbztJFR5XLrvWW3sN7vb+NZQw8bv9rDxCIdNA/RIcMKPBfH494ocpe6aae0PjwUHFsFCt6Wmayvk
JBNih3JPfrt+omau5V6uOeiSKKzD8gPfS/6zLTPQ6Wya5ZCYOsu9+xm9mrxEm+VMOz0MPlcW2DYu
sNxyf/OVYsJs1lK+RMpHk7eGOQMKQb/ep1oG20bAZoNgpB1ZmM0eGmpb02hyWeIt25f7ctxMTas6
qBYA7tJRfRcDIu5cLrwfHTo5kQxjvlqHxbbW9kW7xCwBGrKrvpJrtvzeytJ8GkfefBR6RUtXOzQ6
4e2FbsGLEAfPLOyLfxwLp1vfSUfLuv3obzGPb7dV8SFz86BhLx7iez5iNsjFqoMTflb/mQQx8bWi
KMz2pEM5dlLP+F5QZ9dEe7jWTDWgj+wWy87sYT7FQcJBXnqepsIccIISxLgKu/MQgO7vyWuP1WWw
e9fqjy7h3cGwm2NIgCNqrGWkwTNY3szs1b/HcBytJFwbKx1HVEaIvItoSyJPdEzjyxS9QrFazlmu
oI1pjaVMHbSsujrB32K7JHxlTCnNWPQliv9ouKqGKFTGXp2N18nx1NeMiYJxhB+fuk1EtD81Mo3p
yZdFkZ0nv0PT2UzZy8DT4x+V34bdVz+15ZaneAzl3qJPuH9ZEYz3z2TebegfN2qtnESLqCeJPqtd
/73fljEnm38oLqOfo+LSQWPaIw1XK2XWQ4vrv6Bw7WcGsQpghg9IIsuToDaz0vH7VMSxddCOFPc+
05d7i7UAYgw2S1V7Z9HFmNIxESD0mhYAq4B76RbyC/y7J6uvPBndxOu5KeflmLl+F5KckbU1KtNV
by/TSsgLOblUcPTSgbFnvm+YLQO7JLjW48Tn49D+fdZUjs9jIZYaBLns/pYNUkIUtoH/pm73KthJ
lz9U8+yW3wNrQ3UkPAnIH/ldIZ7qDgPBIY+WvjiHUkQ/WzQC/W71s+wcNsDROxjsDrkybehl4llV
8cOVcrEuMDfujYkZwvEpQo/3Z2BblDvm6Pnar6wMdyEA+nyxNyv/WlVXXDY9BM8tveiA7Qgu9S6K
lvLKBtonHV/9hn6MgtfCKHYCggrL2LsXC3KZi6nazoVJUNbvThSze47m3K5/enRF6t92npF3V3WD
C+CrSG34iDGq/DQVZRII2JFAYVo6B6jjmdny/GdYg5IiFmv9D3eNkMWD0RaISrdA81VU+xzoMvzG
z2xDpXecB7uyQzXJ2TRqUiDaOiT1L1PTu7YnkV0bHwJgz6lUzkmOyMa9OrHlG8DXtem/LS7RsW81
/vQixYDi1C+Am+1wbm2q7ml0zVn/8HDAdN2t+WLbV9J9y3nfrSPMepsRjrsLuMw+3UqN+RHFinnz
5Gbbt9ScZQL/g6B4EGuQ/ZjBS5l4dSEmyLWZbvTjVgof7oFmvvXPYk+d/74GtRiP7bY6xAb7+khO
cf4yb6H9jQRS8d7qYL5r7XLrvnm9taVDIEj45n6KnqtBbnTIEyTNM03GdzpX9cZs7URE9USTKoej
whQY3eWwZNZORp1HFo7XPmKyqU/hIKNjiWh4n3lFeMSYl12dNSsJqqydb5aNug+db+aTdyD7kUNn
1rAGmjku9cOWgI+ATe4p2AJH7odycyfke567HXvE8tu+RtXXoCIjHHMfVGF8ZeKdvzOMQknOhDme
bFjWe5KQkSVJ2frkDyEQDQnYV6WT9NEQIGaZp6JPuAR5o2Xsq+aj4FmQ18532C4omSvMKUY+xbgR
+NVbS961OTSdJ9iJl0AniDOqYybH9a61ovqXYvxPsyxvX1dbZvZDtQYk/JUxaY6L0189BwILrIQQ
Z6s1tkuIj42/JHIalhgh8/ER7SStkXNUyrOvvPVhccCgvyvX5Ge/ivqzaExYXKJo1Je5Gbffm0vS
wJ7Q7fYBulcf15gUpKSpdDWiEgQCSrew3girjyOtAQ/B/YN4nV7r9QZYi6qrCKWRmyI5tSjG35tf
DO+ZG+rgPA6q8JKutnuQ1zKM34PspmMuXIDmmkVmpy23RznraSfbz540X75lHEBXz/mGHTtPchJs
bj3GOFRVREDObgobcn/cpvire8FgJqrtYVwln+oWAf+PoibnupoCYhICcrf5VIIFALZfqb6zZEGy
PIEax1gPZZyGJU0J/KFjdDcVq7uPN6CE+1nMfpaUhEvMPCnA2gnrhJP4LNBA0tbYpHY3jvYOAsqq
P/3K4sOzo5sMqC5ZAp6dnkkWRX4QZX+krvJPTMOsoCtP6hnDpHoJXV+8EYyx9XeMgpN8VE5uiPJZ
m1jsBRbq88Z0PhwZB7pfRPx74Sfa5CBIq5lQ+nv6errb4ipAdlH4v3CpQZS7lX1HOjkhuN4EZSlj
FZnz4NB4Lciuf44Q3iA4r4f6NYLADva1waaAa8mCf97KZb4Q2QSBni8q8O6yUCpI5psyvhtKgsG2
m/GibHASyZs3kiGZS/+0xTp6h56bl/24eKa51EU4afw2oUW0uLD0F9GwJHYEVnZ0VO8+eOWif22e
1zVHBcK0z6c4P4alzmFxMvD8WSxGJK6Tr/c5SVVwvEptCYYV/7VdCHktyRmkHG0uu/GBqTg8cOXH
Dlph5AecrXl7KLM2Qwzue+vwjAeHXLBtHiyivKsbkeNMFq4Mdrxi4XruA3++K0Y5PRYz2MIc1G7x
WuJQS5yV5oyvvJiGS6lLQpShyMPw7EgTvbo24w8vTHUUfl7fkc6bPftoYJ5sN8wpO1RzC0dAclA6
ISo4x34FnZ3NQh1Wo+p3ayvaE/mSHWoP2kCADZfQNVzNYf+jhWl3vk1BuIhLR/XJwHlxC6PN3WW6
Q08MPVM2N3Ai6ao44o8a4uzIdRm/FhUazVt2vqJFcm62ZyKTqh9W5nPk3sCH6wATOyWxpxq0ZFNc
8YsDS8NlNPiXeujr70xVsr0j5EL+7rjPaF2BBLl5c1jbLWs4F55YSXk3YJIMD7HKzr1EoZgALjpX
WH4v22u3FTf+mLKF4T2cCLN9rDdr3f4qdOVPEReTeag2AzYWSMA6MuXlw5ZZhf6oKrszSVcsXmpC
olf3g9+UdZVuWO+GPXHCcM/U8VHr1IOqXrvJb+W7W5Rej2JtnRFJc06RRBc2o7kFs1gBCLAIhj+d
bEmzi4eoOGDWa9dD4Y3OqMkgJtzsGe8BzIiVYZh6Uh0mG0QJ2XTIyYEWO28r/G+mDMIHPAK+uxt8
3HC7APIKqsmM8j5ou6hInGXOYH0z87sCc6lT0n/0cljmza52CovFPXN+d0K4L80Bbt888iqb9zbL
lpcJIrvjXFwKJOUdaf5kJNMVjRnHOxoZFR7AXF22O9h4qCzpep8rgfn3dTnzLHMpzCuGHh6Q/RIX
dXTqugUjxAoqtd7RqIh1oSyW5rPPBRyztqLpyRVmIgZroVwh3iA07yLXEMLbe1n5RoTbgFfWzKTU
DZtj1nQY2kDfl4WcqDmw7R/NWJfefpKymulMMHp5N7RZ/NBd1H4uyibPunBHlNcNVi3M3uZs2Ste
iKBf5neMGhyZs430b+/2UXQqA6+Gec1o7jhymkr1nNVWTKOAKcL62WtiwDgrjzm717iPvioIyZz0
/qnMOQWa7hErI+xt0MkfWy/zeytoCTYj6I8Avo5c7qCIAZp0sBBaZxv/VBY4HckTCxBND11Yo6dv
xQForTg2VW8did637uU8rSdNgAUKC8d/1Cq2f9QDZC4/V/dYkIB80sXmXyolRYgewcFRExjL/yMj
1eBH0JNBJhN0Rwqf8j/lGHnvdb/J4ipXBQ85Lib7qNpGPufSqk7ZNEn263gYz87okquXCwvjqR1v
HrG94xIOTPDIIgG1BAlNw1pEv8iw8372tTXeuYC1d30QMm/DBFcHl3LXb3RfbVIk8UI7wAELgPoh
gOZ5jULlPJN7VJRnAE7lnUuC61FG4ZFY97EsnShtp2o8TZF2+pS0bay7oog39zAJ9EbHxtPqFocn
RrRhVkHFSaCUYbyn0C++0EIQfMggs7yE0tIFDFBU1v1cuX34B9ixJcFtpQE6sQTKl0NbzwDRA6fZ
rlALun6aI6+Ya7qHvEfKgFMvzpdDj3cPSMFyN4gEL8DNgr+XV24O8mddzZPA/SP1goWwC0jrzicB
+B6J5kmZef7MjMjfyr4ISo6tAlrCHxZ8LL5jxPzkIctOMecia0i2zmtB2RqMk08ae/WzjxR2ePBI
hyO+m/BG+y/nXva5+XNwS++uoquuevEE3s5H4LbWacgVFk1BugTi+MwTZ79EDvc9LJroayZs8Jo1
+CJ9wtA/466rx2SLI4bUzdLRyXHbpUoHZs/2oJcbfmmPyyLxkNrWvakJ7UahlxH2NE5F/RhsUfPc
rIWRZwtjsEfZTBd9ubzezp62Z5jsrEMuVHZZfUBxH6XQThsX+Gh5YaJL6Yw7AqbR29S3VDseLk9h
FzMLbpORX76+TiFkPoVl/pl4wvFrw2OX8Ja6JF6KwMK1W1juyY+tWKdRYJWXZs1Um8JojD+KCSFE
v+w15S8HPYrBIfl5qu6ieDOUAyyDOWCis/7MrgFR0ZKDdCsHcBk27bnfyZY+ZkJ3PPMzYsi5L+3R
AvQl2eHR0Y33C0pbnTYMbC+cK2u6eE2bHTJtoesQVtXsQ6ic4oj2ghTATYIV7H28RUndmK562Qiz
JNfLXUZxIHoUpGBr1ipZI7t5H8ioTPH1xX/tarJfcuWrjybfMDpXOu4+yglHH5iv1dZ7e2395zHC
ZsgB4th/By8w1wnLgkIeIRi9A2mmldOw8dSpj/O6Tdh1Nhy3BvDtGXQEA5hPUOhT2BX1eGlMPK6X
YtQFWZqWmh4JWRTRm0QX3j/5Tjdl3PuxFTyhjY2PIB5udDRl2LPdK3+5TJ4vkBRFWZgfqZKRCa4w
RgAy4KSfDpAwM5sVyWnHKeJl4RDOIL+C2kdNpOfI/V7Eax/uG9E65e6WBUmSuGORb183qEBTQM8J
cRBoRXAZgIm3BJBvJBYdLJN+Zc90vne95a/9yraoLx+aQdMn6eH/txFmWJFKQwz1GUdeXXzEXj9C
x1h6fr0FEZBf3FhByk7J4kXZkuL5NtBEdLVUr0VdLE7aWzWGdgspXhq4g96zFk7oT3xguS2NWuUD
S1tu5eOWmhtqZdI1wM2IaBYtg05MA8CbBDcPycLb/7rZKCfQimjwaaPlcBPJWDlPci1+xi6dDbuh
6MNPfu/8UtRud7dGwK8wTfPXJibxYcejeYsws66pl/VoKGs3n1CCde6G0UijEyN6Hl/ct2aJF+s+
CtGvPiPzgQMlV1wE0HYBhVF1FzwHg9LyXFdeK9NtG8N7o3uP3T/MVPcs48gimD4TI105bUdPxIIp
ff6ejRneVi9HGfJnG9fNcBCFIACeU1Yo/+qubp7pk4iWZCtip+TWr6fl9yDjTifkZXnRflnnKkhW
+Dy4Tb8lQtNkcfYLqArEjIFl+eomOktOir/OneOFyxUJ81Q8mAVH78JVAzCFbpgb3h2ls48c4zff
Cb8IvsRk2M9iPG8ntKLDT2XgUogowKZHciBuuepuACnP71jF3fNciblM/EBAdkgxVCnlVuG1CSQS
udbM/shCrdUjlIPtHN0OYOSNiyYcAHoC4gn5JktGFICN+R0dQkaeg1bt0Td6DR7yqYshLSusB5iY
MT3qqxBlEOOp5Z8Ddu8bvA708U5cGk/pluv579oR6XoetVTFmQ/Vu8A3OIQPkOkxpyMlEF4aN37r
vK2BVut5UT3qIWkZ9T2Dpwcq/QfmfvtONyQBYp7QmC7z8ipVK/YoOMwnnfIsRnh1xuLccFrou7Uv
F+cuRplwF/QW2sWKPF7CV9ql/gm+bu3nuBNrGqtOeEd6Muvr5rvo82bRUb41E6bLp8A6P4DbXiwa
dl9M0GDEqQve6ij09Uk0vbefbXu9K5k6FZZCVoSs68PxzQ8zE6EbkqV1HSw0b3dOgLHVX7WzXxrH
vsDPdh+owkLe3pUAfpM6de9cnWVwXgiYdnSqWB+Yg43xg9Qq1jG1B4/IXGzkzftEjJFNRC/FXWkD
QVRz2fj5J2Kk/sIoDoG2klNiKHPqguZdRGb7sudi4/1Bv/CNey+7WYfRjJT3+KrtzTkx3NiLvQs8
4OjPvGmL8oBtk2YLcnHAdqDYlTkggp7LVzZVLJJdyOh3ynJgnXYXxK3efozj5vr0VOP+KO/zeW3n
PXNEFQf7MSvY4u7bWURLtfeGTlvjYXOQUaMMVkGcfQ9DSg5SnMDj5P1cB2W5OwYWYJgJwFM/24hS
uy3N0VjldyqTcTv/5MeqxQlHtUcRaZx7/nwpdDNFaq9yxxPyruDNXD5rNIniSSkdlp8BgqwGScDI
CkpGwFAFMlGbsK0HIdisyXDo9XQ0yqfRpC2r2j5ujt2DeUPVxN/FOMdE8yJ7YOVNjLA7CorneETP
gp84hs8Fmz4s3twhyEFsPr72cDAEXfBqFtWb4+K1po+lHoHtz6rorJq4CN/3JpPqbqEyK9EbfuEi
FQPzXn+MwaULoFbfWU7+/+XoPJbk1rEg+kWMoDfbYvn2TurWhqHXkgga0AAgQfLr59RsJmKeU3cZ
EPdm5snV4Yb32NWUgv3X8anhlr8uW3+ouCIYLsWJzzqJj0sY2fu24LbADgW9jBGBNfb4LHHWL89z
I2o55uPYFuVeWEw6yX6h7xdjXaDbkhqfZWDTdnaYXcFIrG47Naeyaj0uyQv7eS9PJTHws2BrveR4
5BpIqFjwxRMnh+E+jcSLIihNU3t0cUrdA3LjZdTRrnSAEvg48Wyrh2PWYU1vrkW7DNhQq8rMyd8+
TFTy4aUklu4ZZEd5sB1xUdrpCf8RRVfJdkdQob21hhSpZ/j+sWL+0cNwMgf6WdrugPTP4dZFGEku
FD94zSO7tGA5ZkZZe8Enb4oT/XJZ9ldh4ZF6j5+JeDlReCjA+3CN1gwawRLdzEEEHRjrD+hXNqEc
saFBB68N0TeDXFxmXCTEkjKpL2tb18FZJJXQd9jJDBVQMUMxV2fcJNUfVSOP3S7rnSYWsqVURkWn
diEybF91M5Te9pa5KohOGGsQ5bkpmdA9CbYxAbdxDCf4KLMxIJWabHhf8j7p6jk3aWimu4VIR30Q
BWau5IKAYfpzAhF6PZm4d4ODArvd5KMqG9ZRvWnX9OSqKqZfnrPBuvqswCqYvXaoIj63zerYv6gw
rSqPQTo55ZHfL1IXseEsebG2Wtx/NRxK1tt8K4b/xpKiOudfVI3wlshLd+B/Ii7LW5aXcHV60FrJ
4JY8idyIJ6iTL+w3nL9qGXW/T21AEKjFbaKOjlhdy1aYbTC6HGu93VCu7fQYtBE/sQBbslzndI2d
x5o6xD5fNq/JnrMg63iMiqFxoiHXg637tzGheuefozGvAkeB0XPfVpIbalSYbUE0roT/u4Y+g94V
s83y7spGOz5qaqSSf4QuQQNyDnby4LNf1tSqbL4/7cZ2aaaHuQ/JJPkMy7nqvaz9r17omDmuZk2j
Ru9YvbfskiDvNKXXX7YFR8L7FBhZmEMDrKB+bNjX+8d5RCs4TIms3JPT90N2wCk2lZ99yyXoEgpn
cX7dZAJCLjywky+Ox8HkqW2H5kfh0F/zqMchcSQUIMDXedqSCbrL5AIwia2039/iBZx1PC2meplv
w0TqH9OtrIb+UPip2I4ZbU/hvlXt6vCo3MTyO43hCn0ZlqHRPYsoLs8QhXgEvLVh7LQgs93JWbDD
D3qLQEJpWN+cWAlaMsJgliGkurh/2omdmDvE7POlbBV+Ajc13THZPAptDhPX3uzKLqc3l4378fY5
hMy119GhFcDFWaVGWvfmdVguuHZ8aojAcqT/+F9QQkeI+715TBOEKHlhNcJwtlDmaQ/SX/lEMvoU
aX2xNfHKY8UurDhiVWzaV7d3y1xOHVMCZ6IT96z6nGVmqghaCxShK3hpHsmVdNnPmGapNcuneF71
1SZlIK/Y56Pi5Huc1c9LzP854wSHWgTIRK+13oVjn3LHygQmgmcz8sDMt1BR5bRXq6+KS2zLXh5b
67XybeiAVr1yfuCrOCG1b/K1BonU7te5MhznupVyvS/hWbncvedKrkDIkm76EbbG6f/OkrbZv/EA
ZOSVE7lHjBqoZt0rzhr/XhHqD48sKhvzgxEsLc9byYbpd6IKrirHxmc39cSH3I4f2zIAgCkpc1fL
6wSSPrxvPWvMgSsmEtpKGw8xiNhLVvlJ3h8hde3rtdwghQ0VOTfjN96/kPzv3O1cA3wEISCmYSd8
SsrZh9zs1xE/5FO9Qs4AKrF449JdZAJH/0jE1lXdgXXgOP+eB5LLFKAV0VTweZo8oD+gIXFL37EG
EfOIn4uw/tO6pbxPFEGmfH+/m7Ta5vlpnvql/faLhKGQNVTVm5iyRu79wT0Qi2jh9sLWCpLIiFnf
b1xqm7wJcM6BVN+EHOV7jeccaIYMzWso2m3wT/am0L/5Dfygs5h4kmLHWajvBF9CY1X9Fc/Y2IdD
Wlm8mzusGvO2HBu4CnA1eHnH4KGEnBk+MkXRs4ZdBu/Gc4/Lz8P5gYeLomWuy+1O8gwvPwufYBPN
GkauJar+rGMuq/OcpMtRhxN/aIa97qWeJxHvksp3kVhifHYUzMoPUtmrR+5LB3+EFeprrnT4Ih1B
aVUgHHM/jQMFcsAIdZcDi6mzRycQAfZdGXKwY4wgoXEqUjpTDyqVAaM2gYzJHGJXuf2IfDGL18IP
lHfMCtPIv2Zm7feEqcu3X/5kfcr0zFiGCVQPSkfULiOKRFxmGODn5VvjeRUjrRuu996iQjKJfXVU
xbhaBCPAQDt6fJ3c9QrAZdqp4LQ5XqieO0Jq5yIdkdHBpYjz1m3qccEfBrDLg8vE+rDfG9uUJcVp
dnsN6zJ8EhrlCilmrL9UU8enaqagLAriKmSfqYKLFznOVxyH/OuFw4YHpEMJeiNL9lUs3N9cN+F3
NZF35/Fu5O48RERbeBIdpx7dL6bN4arcCMrcVm/oOnCqnjsYM09EthwfTtPkZjunKWK0xTUiZqJI
nwRb8JCt1HLtB3bQlz6d5Zu7LH4eA1l69X3h7OYtA8jKqtanmYE6YlrEWvmjYzI+JPU2fSaYiiGJ
Vd0pkUO5H8YU1jzRumvNIw8elzDxT7dUwxuTU8cGzfHIM/pwF+6lRxVVPvhDkrN1bD/rukNeTjri
cEkZr0/oOyXXNNWGZ9EU4o/WtjU5nSft7cgU/ncbbmrNqQsnlBOvRh355/F7UmTMVyOqHtMpqH/J
csLh4ikdfeChxZ8BA4wrwjwFFxV3Ka5HUdxTscOe0SkxqPi2IlrrqNCjMmYc8F/2E1aawlDiO+Hl
24uhlgfovP65/r9dl916xvZ/obGWJ4P7GCzMnsRBi+RZ+BVaWt9Y9e6aCCsvP7B4CJrFwsGr+DSW
qpUPTcNy5uLhKsnT4FYhCXifHI5Pnw5MMqW2feas62NsYHEiwMmTX7ri4HUGSw5PFp/Px7gEO1F0
dY7hJw3PnR3jU7OmRGL8BId3BjNyjzrMvrtu0edzETQV4/qCQz6Cbo8Vl83JScUi/GKf1RwD4mqn
IN3SI1IZG8Mp9FgW2Lq6gNYJntak665rJriy1zNYGWj4YjP3/sZ3lQlPvrUO4j1rg3SL9skYkeda
K0besUvJMTI35nZDMuRzLfF6xc00Mdo0CLRCbQuGgtTptmPhszzKo9LXB+TCqHtkLRncWT9EqmiI
zO0df4DhxURPVrILgksVNPo8u40CaMiG9lJwAF0mowaaNRpzIUEskbDkdEezm/rET9u9VWT/PtIt
DPazYTXM4JCKcyUDopW2qe4Lyj8f4KqBRUTkbB692bKIduM4eSUXhrUsiBz66sjEXotkCf9zWfPQ
+wi+YQgvq08b6THA6PBBcLd9dxvTfxDiyq4+OKIDlB3UUW/dyjNXV6SNYhaRuDcwFpLWctPcaM0s
jbfdD+xP7idb6x4Nx/PubSWGhwpby2cKiM0/KNkEZDihBue3zEN6Dk1Go6Roo+ZKooCvogdN8km1
BmNRypNGUKEc7eTiiXuFraU6mpZOtmVOp+ka4nzJuf0Br0rVYh4bZL3PjjzuYUmi/sx03B3VuvWo
qJk/+vlsui8+z81dRbXPmtdcOQ6AKJuHoS1AJaMhxI+GJxQeT8ROHhUIU2eAHXzd4s4U7+yjt3uo
nQjaFLZckbbVocdUSvq7Z0VY0lmei6Kdn7Mh3fZtHUSQRZb6GMGWewy5p95n7UZb8tZudV5RemGe
tTWjIlUw1m99ktrnhPch59Htl0ePM+fviqd1OPgbA9aIZe43l7BsPXd+5+77WwoWbKs5gy5gwt3J
WNf5BgPgZ83D9qtqV0hEU+MMXJ5cJDfwPJbJuo2Xaj9bMyPnx9H3oIriTQyKStOF2wvrFj0SJg+Q
PmjUGPS8HNiHgFtMELiemZ4sQ0EkPzTG4btgCLL3KfVNdNEstE5Tstn+acPuAsswC5ePsujcx5Lk
CyrFkL14LJIu7qLspUdNIL9n4Voc6V4PTyVL578YMaPoeVm0eWMNqZ1jWY1Ttk9poPT3q03abO9o
Ub/AWQMHTecHm7SSxea21gTnC00FjRpl9xeiwHwRceRcuRnU6l3VMsj2c+WO/aXWuHgPQzKk7wkm
TR/Q2AJ2b6mE4EeZI0BuCH3xYwvnHm6s7+n/5jDzPm5WiZQADeVRfSEg3JYUHJ3cEfTYqfQLd/uU
ZiDZaJeFf//Mu0EpJ5u1cPpDSZeP4NZWKIRo/liB3MUnQQKmqLqYFTf1wQmzVluUkD7kmigyCqSe
THHj3sbYFJuXwkWVuM3+HlnhXTStDJgFqCvKVdPZhhzRCfTPXbFOZKp9BzOLxv5NubobDj4eZblV
JXAyCsiKmbvkAlf1nXbS6j7lh8OkgIJokZL5p3/iNZfcY5ppnO64m2VgO6c4eI6WYupfnKwN3aOT
pCq99Cy/QkZLDsgrj8YlX6JpsvsiIW6wH8sUfh3h9gVz81Sy83bAqLU/hONBYi1THPZHwsrgvxoz
TRQNMxliVMwy/RVWCSMkzLro6NTVYP7MjIt5m3WjuXKgOb9dLiHjfo0mfnvwrFWucYXyjRs5WXbN
ODdQjEW5JsewDhNxLha7XZEBqpdS3oIlGy2m4dcAGnL8STocr8NmnUzmQjk+a1MnRarl4cXlGAJv
Ut1NmDdpp6DuAFviAg55vKvIkCfvgvrd9BT5Wzb+k/PcOJgKeP25xY48C84ZCNzkF1tce2TNgSNW
JkkmeL4MbfNDry1u3Myi3+4NdKxjiQF4/CZ7Mxge4WvsvQ6K9eE9sszUsX9YdOLt5dIn/YXeXsJP
B3cygELyaFVRdGE/qd4ZV31BOKTprl4WNwLjuuvpZ7F0VMQDMrY9fquRS8EPU0tIGcNKmOE78ujY
c5tE8oZsaOsru7UyhLun/Co7czFxBu5WmmNr79q+Yoec+EUIhDdhU9kRwSjIxQ2HZgls8YRu6hwj
o5pvFUDQ67Tryt/lRhMqmhnbFZqeI6gZzdK9JnO35KuBypvbBiT/WXj0/06T2yz3DmvZAmWjaasD
oTRtv8GpLG1e1IW8GxZgly8Fxpy/uJNtfYmNHBe0PJ7atxgd+Yy+LL+lDjW/HL03j6TA4zM4n/pv
7Wh7RXaL47PJ3PUea/BfVycpp1edgEn/2hZF1o7FWCQtbOGRh1AZbgk/c4Iexmk4OsJ9xHvVi1zw
Apbf4xZG+jQ5iQ4muv7QbLEYrlKfg1UUMeV1fQRDOWfYy9zzFDLk5jHpB5AHMixA6ZY+GJIsJ2qF
Z6tJs7Z67ixK9Elmm5GfDsAm9LlRZVtzBNZcrb8qF0rRruFCD5JT+jOpLn+EKNskvfm7QbrUO1/C
TiAdSGx3x1Z9w8ojVofjB7TfPqbiVzMHUhT0PbieWO4wTSckQCgJj+AyU8FAqltgHsj+DMiS2wPl
eBiBlK1wt6x4w5oHQeK427tz2dQsMzej+5Mbsp85uPxtUvslbd8o1Njyl3OlZJbBgNVR99+4GdZ8
V7tg2Cz2NvalvkZ0+t4qF29FbC6Wga0JZfTWlit9ondx4ij2K9zFps3fjwU7cWwrtu2WR6FJdfU5
0mE4Jph7TBiS8WFDDtQr8rAKswN1231cbevPWOtBvwVT2daHmEZhPsZcaeKKCLUzq/bSNCb83nil
Wv4ol3LhQzTy4PnqFIaEXbQh3ivyAAF2J5WkK5YmkQSDOgKO6MxBzI6kvNiR4do9eX1o+WMn0ufe
g5mGxXlxe1HH4QdrrDo+uKkS2akKWbszO4VGYZ1eIzom8lQQPLsvsTBTz9ySNJX/TCM8/9vLBArn
oRtxA7vzDReA2f1lbGUZXBmJvSj3E1Y+L74eMKv2wKvs3VLx8ryBYvSWQ4gtFj4C+OgLLAQ+Z25/
21yNdnGPnmJ1inV+kUiZ7dBf6NlK7jiTyjydUa1AQFIIiJV6/m7QG/cNLqVg73OLIvZk62siCuse
VdaFx2BMvPsez/v8Ww0QD9AoSPOrYyQm62XHJQw1D9EMS+ttJbIKe6G+Aw6bz89H+UHtxH+2uier
s0Wq/pVQ2neCTrBWJz+QIIWmmBUHH1IAoRRlifiWaHU8Ly/XdKZ9xk5HIBVqYQ/EG3CIwsk8qJZ4
JIdC373gjy2u/hD1byu+2YI5Uy2P8EfGT6MRDfa932PpnEoSv0i4g30KHIWFdlUxjQkp9tjpghNj
u2uCgMQJRt2W7sWJxyTLY3YH826WWQ9w01WKvwRq8wLos35qMs1kZha/embvH/d3M2Y176BMVD1H
UUZJD2Qb1LglQ0sN0EnnnI2gdp+6CXX1pofiZG8YjV9B7abkYVsV5BtGPR/Me0rRZEZ2z70EovfT
gyQwMx67GNE+Twrg+UPiVz/BGFOamk0A9IVokNdgn8/OY7y1+gQpjVPNaxJBEzkL2JwmSGg3OqX+
8tiFnpgeNk3BWE4ETm+4FxqUKaJFwIzZsw7Z1yKc4T0RMgVgRF6Hw28s9HaRQEO8E08Q+3vtSR+Q
ysG0M7Sz+PCzFc67a5wOkxmpJHU3Y+giJbpl+7GZq3k/tEt4YfcbiGOhb0gIR6C+gYgaf0Czd1OS
x9P6V0TEee/GJJtfAdVH+pJE2/zuWeimsetM9SkaoPce3YzJ8ghWLzzrqvYXBmlPhk+axcpz11Tj
dQztGD2OiVHAd0kQRoL7tZFqubhbm12s0fElitvom7Y9GK5asC0HMzM8j6KtiTo7HgPStSomqQ4x
iY/vZCrrsySweeZbImCqCsvdS7OJu1Yrs97FIy5ClrNRW/YwKJyD59HBJnN0g5WrmwQHHZ4c7K54
aAqL2i4zEZ2SUagD1W+Rz/NyHv9S/sqoy0wfsw7c7Lb3xmq4q1nW80UejPOVCbScN09igNoXs2YL
An3/gVyHQEvmEe0zRHTmNJiksns7a/RfUw5cmObGrw9+hK+A7UE2XfqJhtd9xk3gTWU1q55gLFiK
yWTiZjlIuFTIdtlTb3XBzZoY5o7K9/hl9WoyfsuydoeWQvV110/O9Fw4dX3cGkde15k2Bgtm5AKN
fX2RRCNzR5VYD7tZmce1BYJk+MaNTKBtYvfeXKt9NHLnQEROqM+MfPk08snLA7ae+9R3q+aqWr/Y
e5h9Hfz/DlgLoO5oW+jnwcfEmQSgxiThSaQOnqcK7PRNky8n1sJBi9WIxU/vXlRqamcfO2OG12AC
30Ofg3t18Otw7Z7ICB+xyOB63pJ6fYA1TVODJK9IpKn2cQoK1yAy+1McrecK4ziRbDulXDD8MNt7
yApn41rv2AQNyzPhFc4fsuTiRKeC+BVR+UCVEFyjiz9pXDKdTnog/qwY2bkEELfJG/0IGzk5ucJK
dSV51h9FNI0HN+yy+stAn3mL/KgCF9sgXfwYHW+56DH0gmOHhMSkSK+p2fHpgBwQVaL940xT/DwW
m9OeJSlhNwe7hUN4aOw3kHixDwlDvsC7BiqHxbnLaWHG7DA4EMFHZNvLiML7XDdASowJ2uK1Qip9
GiZEGTwOMWNUgwuJ7X4Hy82fdRkdOsbBfld5eGq12zMQWlBU37Ht1uJ31/XFPRID37WuC5KA+aOM
yWuz8jqbGiub3Bm8qE+T7E1NLh5/hLMu6IicCfW7GOmQPU+FGx88hCLuPZO/R2EGG8NK/FK7SfEW
Rh4DsSGyhTtMLtU/q7Rxd45AANiBVeZQJdTiQM0lfCjGYHWPPmaCNxoacNyyYHOpelZpeQirXjLf
EMD4Tp2NmJgLqnf0Rv3k1l4VU+/I4QHz2unYinDbeCB/PKg9a83iEZCM+mFHl18wNpHgBYJrhoea
jZcPFCZQpo1yGzfzK0OwSB8SY8qL7FVwn/pqqa8ZGYvsOPYI+rt4HkgtuaH0x59oJzV3U6Q7dVkC
BR+fQJHE24vmmtZ7vKw4GEgJuA8Fn4/xjB1h+o25oL3TyRrdciIA3cWWRcneL+Z+PsZjlbA3qMNH
DCDsSUU4sl0rl16faersfveBbOyOXfp64W8Hj0HfYaTlXXT8K73e1nsYiLE9WvBcVyfQ8uyYZPhk
bO1g8Y0ZwCA7zBFr74EHKCmTJAQ9aJOxZHUOAuJqbnOq7EcyYL125/qiF2tYR7vNv0qD6d4NS6T+
bdhWAax7fGDJPmYkuHZOO/vXwuNG8W6B8nNHCLOyjw9gNCvCAg1yl5xHDBL4Ketzm6rm2Qn7sDxJ
eUthWs8Sr/JI3I0fWqxb5QIckjRh7OTqRcMfwlTjHRAQvebEM/FRau3G4BLwsbYHjN1cRFx/NuOJ
ZNuQ7KASNNwDYXadEfUysjbwRPY8tYE2sUpSnyG7Z9yEuG36S8q1KT1v4Vxet9VZfoGrXVnHuBLr
UFZ8titJoJfbUtl+wmlfSakh/fb5VPjNV72yuqCct9o+PGw2fKIRfrE0Foxij76QnrtvyDjgnIuD
6qxk4tNC3pv5jl8RQAPDgfoHUKX48DcPcpMzYgOs28oPUX88sAU4M5stDxvfJKcEoYReGexyJeEN
/DQl8URMR3Nx87AJu31xOFYIOwzkQYleQaoWFR4Z9FwuJKlPWVRYAfJtxpGXbi5ACt2GgQ7340Q6
4rT5lfrPj6fhxWBU2HYr5RPnlI8CdoAW5ymESS9+7Vpd5AQIQQd1q3dwhnk4cL7U+9VPMfAa7GXL
ezTj0Yi22pww2GXja9q5pbgTiRDDCZrrWrOFbdYNlCGUj0NJsYrdozn591oiXTnkZS59IFyCcEm/
sgS2SDoZ6+BA84sBoJieCvx315JF+bcDZeZTCZhqPLTmggBzivVGkkE6urN7OzYFuAdmjbBHBqqc
Y6wjHZ+XOpwPpKg4dazjg61e6dMm/NYpQjParSbMwBOvXU+GYuW/y/c+4pfukRv2UzmldAgU6ZLQ
fMSDBtjuQL7PnDBxrL+TQtOFNM4gB7jJgsAJb/moHifEX76IHaCvuDSPTJQ+fVpp2FLwI4o/1lsi
Pk8sXnfgJOfT1s/mAZsLiq+2xXYgJjA8baxfLtHqz6dx2VrculPPwq/0UTQPvC7OmzERWWqxYWGt
U2wAbHVMf5hNzOvaMgQcXCILnxTY9/G/1R20+8tZ8VH6ZsP97a0VF3LyynI/J/P4RBAphVTpsj9q
ZnNrgS/dCPWrzDSWWWh2U93Z3GDwflOMM2c9iplBRnT1qWJDjMM/WnGKDko5zrlNPO4VY0SO/+gQ
jzP7bWRHTuw65p2NdBpxfWo2PmX8ZSIv2vLytZl8VHOnHwre8HvMRATP2sIDVzcogsZilYTWxpL8
SZIaeWXSDA/kRNI/eopIqiodBjnWHEUDhXaRTmFyZKQDtcXVSfzgPZJRMPyoBxEiMaWJ3TUsVdpz
lAwEdBuhW86FlAA9CnIX3yBzQVUeBy8ELMBEQ9tjgiDQvntMGCkqK+8e+jyqw3kOEp0evKTz2nwy
gcjOktUy3RQQXPDDJEjtZGTnOKPaardZQWjIB7aCAh215Wlw4No9kz+d5oeJkMmTFA0jb2pZ+j+7
CW1CF5yTIVYHxLaT55QVez7eeYqLibWOIELMktd1vT2Vi9X8J2LSPQStfy6IZ+/cM3E4hjQTyTu8
zpW9d6e1wbVnJ78+ycGk6bFPIwdUqTdk3r3a3DhEwvRx4hemH88Re5ufOFjrX0vWQBbHFIdjlmfR
8KEc5iiXZ3eFuQ+zngZo6wDhk150IjvL3jFCNiUTOyy4FX1KOaei+apsm/wJ0jB+aUt61B42T9rq
jqkAdyNP9wWoPGsEdq6snR87cDTfdNRUT5q38wVfuyH8nbR1ikbmL+ucx1PoFRfoMH7wkmBQDg6B
bxTcBnbkkBc7kg15bDHCIGbAMd3cquipNuDq7cOUNcWM7bDkarqowuGyni3Hgv/g31aCuEFKd7IS
CGE1MQsoj4hjLUyW0izAjY8oDL6TH0B3A6IiBS6YQ+JmGUTzOj0FoRieetqZJ14a0CN7fhpDzgjH
HhxZu6rcrtv00zbb8C9OoVPu2zUm4txBXqQKqZnWJ4BwEBQp6wGj0GOLuk9iNk6PS7lZXp2gx4aa
9HAT93QSsMOmGmGoH7a0bF+cZGiTB2cLsLdEfGiTE8A6ffU3Zz30qxdfW5h03+6CA4JTONbJXUTp
d/kAFktu+9V1x2SPp7ftr6I17lNbdQqioS1e+n7R7w0+Y32rXHHVHajXMgWqtIVIdg3+v3gD8UnY
RDpTt9saycqsZJ1tf00TLxBFSs1c4HuPRleekebtU1kXBcjvVvaHtWyGczR19UO/+O4ZMNPqf6Lg
p5itG24OosaszKXOjObVYaIP82Iu0pTOmmg7o3KtROPGOXxbw4kqBhwTTHRDT/z3ISOUsbHld4I9
9MnqTi8ZArlPG29wtY4bHmvHx2mVO0Xqx1+ttwT1u+p0t6CTdjCKyGhlPvfjnt8XCd2jgzwPRuG9
E/HhYMD34Pt3HiUFj00xL3tdadoNFWsVftywj9/w/WfTC5Z9CpAGT3AMpCzwEClApI0vWRht4x2t
ss0cMuOQGOBdoTXG5WoXfgRycDJMenFkwaDPbnpnLVDmvBc9Ngui+oZesCgtGBErwAx/vHDWgDAp
uXhwRoN1hYCUjggOTHJD1tqxHnJTamiIK+HBygLAsmMyrQ98UUbgvxqMUQuFv6XfReWVO02nzWGZ
uJNjCGioC7KmOGLhiK71yn0cRn18L0l7kLRYg/KFPO+A6cDjkgBSMnpoCz/+bdN67ELuC4RXnn2H
pMkZphQxApAIBITh6+L1b0lYyr6dH5ok6/xDQjhK7akXMaAgvBUG68QEIU4yMGy765nN165vAFOe
gt6ZylNtxuSe2g/X/iI7EwUfI6Gs32PEDyqU7OrjMHEIEo7WurqOFkoy35H4gAV+So6scN3tEtJf
tFs905orDHIikBZs3f0UlHguofCESBzdska/psXG3rk0CQM3BijEDaFjnhsufof1z5o2w5tC21oh
TFmNw5DCl4ad/do1TfKvNV1f/0R7cMszToda/l8Ix0AyxkuIez+q1TEdAqbdJhrCcK/bSabI7cl4
CblRoFD7g5bbUeHy4qsfEndJXSuzO4bgbeZ3TbffMaPsfT9V6meBIFU9JzZKHlkRbc1ezSpVcHoQ
voackIbzV1qlKBOtEnVF1OQkQyt07ttkWw74PltSpAm2Zwq7zko38R7SUA8TBFd7jbW0D/0PZ5IY
wuZQJr8BF9wGN1vXZf1FNeWCSLlieJsofvy89V/sy6JHwoE7wxHi+4Sbf2C0xQ4GyYuj+QgVCuvo
yOY2OWSu3abzEvlQplp2yj/pkmKtwk6xYU0U2QLfk9zuGzY/kL9GrFV7fvmecG6RsZeZasRwpfjy
kcN4bbK6Oum5lAOMNstaYvAANV9mze9JyRMWzd9Tt/rmxfGSAs9kHFeYSDV/M668mw/G6Be+xMsL
iCbvWs+yfY4ssOtd71JdxFo/fcA6Dhl9SbeVUAp3SrhuuL1vnC8df/rjdNuFVDfxU2wk2K4sg6uv
YMgSeoZWL3gcIpRzliaLbKL/kPrxTBUIaru6D5unQPYJGRY/XH7BJaH0iQ49WmpIn7iENt31tITc
F06LdIoQbMswRod2rd0fGns9C8UwBOdHVVFjznzFEshxg6gkViXsE/K6RVbfj3U7v6sUNzEBk9K2
J6g4ttlHtZQKAHDdvW5MynlkRftIy4hYdpmXRnmBRQSABFa1BA/hyWDbOTgM+X/54hOScrTPvYuy
Te7z3ZQWl2GZlvQ8NSN6Ozmw7WMAkUulHd184WujagS7Ei9rm99qNrgyN3PMDj4FrPBF2nzjq6rL
OHvRNfsras3i4WfKD76Av3A52ySXiWsci4KorHBYgIaL9uZ8TvX2hcfe/GY8gIg8mhV0XLHAlEoi
locl7rXjxuj35olmY1OAmuAeDXmz+iDRTm+sI9zlxTGgnZVeOA+PKWqKwELOIzM6Go6m4WUokwoj
mhvXxy7txofF48H3QqJp9h8yrw2voQylyxyOQHbB+a6COypTIDBlQer/quFWpB7x7W4goeBEcgAs
O6biscU2XX9m9A9dxggfKEyriVaptqw8+zrDJf5Ie257bVZOB8ScZrhrun6r90kM2QYqrgzdn1b0
y3+F7J3zontf5Jtd19fWiRKDwqz7f9HNhZvbVin/mZxB0B65jjpYBNsE5lMoKgHeu3CG+5ZbzAMc
BYSCLAj1yIYQx+QllVNxSApWVe2R6ZPLlkmtHE7KMEbiz99C9rTUdr603nYL665BO+Coskt49kh+
XiWm+z1Ys6Fi7Fi2y1zE/6PovJpj1dEo+ouoEhleO3e7nbNfKNvnGhBJIojw6+/idWpmTrsbpC/s
vXbgHhIEigimKp51JLvx0JzTeopPbhOvE35USIC6SF5oUGj/xm4Sga3W0zVXXfvf5BeujfQWFHSW
CnHLFWrYWer4XeC8nDaZRpjE0+WNtwYd+6VhVrkFQtLh52yYNT+woMEwaI8s4i5xxmTyZSbyAJ2T
Awml+poXSxB0jkGS4jwR/NMCyNI+cxQ7DToh9J2U6426TqkAapqP2H000w1nHwXx8l4WQ/WvmEfr
ImrBVgPOuY/WrKUYja0UmDPi9vg5Zy1xVY0qXnMzoCfmy4d75vNCGJLW2l0FnSl8kZ3F5lONgYt9
0UfZuNoxUAv0fXiuWUHrR414Htls2Jb/QCXgnsi8iTGoK8L1iJxZiQGxUz9L3DaPSz4vP5kJvVcr
tqzwCsixtqCDGwjn6wrQZeBRu+PeF6htXkcSR7mWmKqsoDQz3bCtDxUSEq7Dc5WH5pwy+wsOs9SL
tSM1ajhypWYpZ7sc7rmENevrNK4OUVnZ86YAb34Mh3KQB6mluPqEPxF1QwUE75EnyoK/GNc/DIfB
kcb4MFA/dOv0K+u707LEDBGFASaB/bI882L2KMhcfW4Rf3qbMp4Th5RVpEnArFouQYhnOGfSsm+C
XacV/PDac+WvEGO2R4Ef3rgs/6mgvRipb0vq6mfX9sGuqTReOR6GkA1ZEuPxjqCoErwZhwBuwB/V
+G/x2FCysUBjQWRjnDpgHpm2tRcxtyT61DxLorYxtSnMOo9l1lOUJ/MsD2LA9B4MYnDuoTIsztFu
qy47LzZeDchaQfaimEMDy7Fbnd1SZaS3hEEOJ1illA8c94vYeCRf1A/siZf2Hu4iGiwYeV10ndqQ
pV5Nhqx7aVil8+yCZETMZaV63nu9afTNMs9EBeYpSXk7HLD45xO2XPM2DVyM1b2Giou9Co3hDilx
724haKwxJIKk3z+9RPVdwPX15coueposz5w8a+RcKjJ0zbYgXpGNb8Nu3kPnfyfJIlQHFDLRfe/b
9dviywJGvNHjM5PEMHuKsbaEBLDVuTCf6WLHDbixCPA+8mPNTKMfcLAbj4nDX5Snlffl0WT8jeWM
S7WVU/gZNuDFU1QjEQ71NmS9VA7uo1v78PNbNDTLCxWyu95YzGqIgw66JTyVtFbqNTBJ0/4rTZTm
P/QWOW6HbkmLS7S0eNBZCXHzhmz6FnSzZeQdyiitoYeEVfSnRj+GSZ/B02C9zbWPxILngtVqZ14Y
A/Jm7ntMEXe+BeHmHvEhkkQSS2c2xXMe+e9BVHqPE0VJczK6nM+uV6N6cObm2csNaipBOC8WqBGe
lI4T1W9E3s4XqfzoS2mQVL81xoyfuuUYZY0Z1O3v6FexuksQV7hkkOd+jcYMtjO4Gm4mvLdIztUX
DZ2e/+GoaoodLmXnP00IT/UADH9Qgi2AizKyTvr62CIRwjEe0Upu3DCJLpKT99Yf5y4ACxI638Yx
wcmNXZQloaqjvZsEPOXdoOqtCMPRRq7htnt4A7RezRTjoYGJsZwJA0XSqAcv0J/gNxxJnTOn5qtz
9EhoJySddwQGY/fEk2K3b2AFNSiJKe77aDsx/8PP3RQPnBHwYNoxQ+/RMazXQZvuuzCObzQVOKEr
iQ0iC/fb4J2qYqqycyad9A+FO6GynNTOAyXrcImbJVwn3nH/U+hKfSg54cGQaapPGD76pw5uwFFF
rfo2YKDuNGKJ7jkSaX6se2Pm+97FsIj4OResmVFGgq+i6pE/TOFHOyFtA3UKvlo3IvJW5bO/Zzvq
JzBdEf/xq7mVP/5LCP+AaNwgGBx2sYS9/cnJzT+5UDAlTH0S745lqbmdqZycS+uxTkHxtAj2LaOw
c7HzgVG/FSA/SLDsJCQLvCdhCBVf258UeyFglqzUEroYDmOe6Mkasl0Ib3g8yBRxygeeBonyj6Rv
8wgZlKd/42C0UdcBT6Da1d0Mosbvs+4Yy9AwKmsQCu1wI+Y5/K4OX5YXmdp+8HNTUor3zAKb1qdh
WPIysrDcdq0P0LVTTnMW5C35qGDV9K+vKcevMosY/ZpWptcJW8R3HrNlT/cpSzuEaYL8iZ0L5XQ6
ll4CSq0rl+yRDh35U9cW7MFIe3hMXMja4xabkzgxOmV3UuMM+G6iNl2e89qr4MEi5ji6ZAOjk844
eGC7JWI3OnrWp4xLFwkzT3TVf9VFHdxKnCk168Im9/8zWlYkdGRJQcOGvJRnZsVE6uQRT1ZTvlY5
XEc0CXYlD7NTpPvSAV58SBNFpm7dyriGSFEk1a/Ay2e/u8FiKy4cmIWvAzaG4j1CfcBCFPVskl2g
WDrPrPskc5YcomMhwliRmAth0vMSNhJkMDTH2uWwVXTz1TUcJxzXOZrXx8ruwm4bjpb/wNybpJHC
Bm372zvZwAMCWzToj5Q22E9gMNLuGodAExGRGlI3yPSiqc2snRsPuBaQGOHD9MlkEpg+j3VZqzNV
pbWcFieyrBeef687RkOW5uu23k6vi0sQ+41bTZ6+6UYm+7c9T48+FgTYUgd6DGZJ5Mn7K8/v8gZ2
qyu5gxSyZN0jM2kCYbMMsXP9k00t8ebarWWBq4MYBcAknmuOwodltSdMcISKJme8Fi49OiCjej43
k5AT5DKnJNBWN4zN8HicbddHYxBGA1uUysFRuSltAoVbt0mvrEPIifcVWhDpetVbXMI0ocNpsm/2
WClmXk8AJRkNIm2Em/y2oEm2SCFdmFMWodUVwrXFL7uvQs2BOcmJPr8gidnbh9B3DinbCiyxZQjs
IPYB/r2t4DNJ7czbvG+pdWICb9iC8kw1TrtHC2p2WMBgkmG7AMPEaGldw8OQhPnV1IR2mSCq7xnB
4/fPSzJkwTkg/ZkDX+TMTxzMWjVTAv/ezaBtbtxi0bgdOsMsJQlm0e1Z2uSsmhY/sUawurjS/hQH
EiBXxRTjGcaglT8FOWOLZ1aIVASxDbv9RNUxZ6+uHJtLGEu72DrE8HzDdZbninUiRJrEHP2sYZVe
ePMFZT48OOCjpxkfMDnlnmSnUdomxEyzvs5CwLM/ciPmBGORZEnk0yZs4bSgHpnGH7Kc+EuYwS5Q
3Gwblxvi+7pjydrzSDwvPLvFuUeOgDOuX5OmJiuIXqMyH79hprjq3cJfgbeh5mOkzHQuhLiGV8mA
5o/2MkGf2HYl6/i+dt8kScYu2WWLvGb0yzSphdumDyhUHIQS88huOh3TW8ZFrMtkyl7Xxxu2YXrt
Md8znvfY1xYESd+ecCB5jMX3HFv+B7IZ66kpHDShXucB4AVFcjsN0FAyKK+syEfVfDdgu266uu0I
up1xMHmick4GecNLlgHPv43wPO/ASVgCYpmXe1skLuV9pltnwZeNp3hb2CObf1Zf7p4l79zs+QPN
80yH+4IuPhDHABskXxMh20zFJ+LoEj8sLp2vQ+vQqCS8D0wfstOcU9SHqAuc/i2Lq+aXXN4RVS+2
d4R5Ikhu8nAGscL2wXl12aPX56laxnYl+3T5CQpCcpuSu0WzOK3js00f4yxaX7nO/mhCgIfflKJe
fN8jFm1JUBoKspbAWC4vUUxK/WcLSfRQK1LKr7HdFN7OWSiu7hcGvrvIbucPx8Hvue6+/kAfok4S
Gl5tHaCzSoZWfXnVTLGhCAXzt7mSxRV4cjA8upPL2KShwgGD5QvUlMJvT5htU+fcttQbQ+SzNieF
FmdNac3tl7KW6cOyMKODudKYk3pzBDTiBzwNuj4by6mZ5vl8RJZwc6Tvwsggt1l0KW/tCDLNE3QM
8lS0HRArJ2E/pkhdkbDsmToEnwLMxSMezgIAShMzT1o6h6YRcfWuomiApWPlwxGEAc09FOjivyzm
JY0iU6R3xJdV07eWEfK6KQhmkpNQuRw9eyjNwZSQgrcDcnx3S9FbferAAb2qGlzkY+lHpEYzaL7n
mgifS1pYdCduhgWkjoofuLX6Fs731OHo7twH4MZyV+Uc1nvKieXZC0lcItvJqo8uDv997SUYTRN7
LrCcQGfhdBJHQcX9mo1Y2DdpYLzPfsYTTjfMzzTR3O9si6aPBtLK3wTZBc8YHdQD2q9v1KjjD7x7
IoAg0DC7L8pLiVLm5K75X672lGR2PPrnkASs5JCvtuZNJHrRbmGxjzd2l8fuvreKkHlPlYpHz4uC
705zYiP8ydpTWdUhQIzBeXeYKDApGrTD8dAnwYnocvba3or2QaXAp2RSnP0tuVe84Fydf6BPWhAv
/MRlxYeXxREIqVFL5vH9NIr6ueNjf4K0bR8oU6nHPBBCmNRE/lia0f+W0lFYA0IT38bCBPNN6mZB
eMR8i4tlsqbgOOY0gAiUYGeFmHTuPLumA6Nc2HsZKvqt0FB5QbGiGUX6eOsgtqfcBATNJh2FmYmz
iq2VSJedJ1wSiZAU5e9NprO3ktYfGFsX32Wq7J6VykFpUdQU70PYf+Rt6fN1FegZus6tb+0k8T4b
4C6vmTvhigx7mZ+CiZX+4s3/VBaNR5ku/mOpWlmcIl68vcvV129a3wnvdb1GMQV48K6DoBvfj30w
YOQK4FySfrmToeo/KELmfYtR5uA0aTz9+G0lgoMFh+XQwBGQm1TnbEcRfKOPtdDIdfxaRJ3EJjlZ
Ux07O6sXz1HsjXdi7bSQjfD8ZiNoSqTF8Y1TyeRJME7YLCoqdx5LL1YbZJxcOuXmZ4b0+9krxkOV
hRRb2M5byaZPRRdj9ADmxHs0UwYUjmTaizXk6dtsgmecV9bBgdl3K9A7n+rajh5CDObHpWxmcyZm
stlxFimaBkTS9c52XeeS8/tANWJ5YG88d/RYxAw2tYZHItbMMXwBgcdvy6IpY8XT5tF7wxpzOXmo
NB49LquTzBLxjvqBcAvkzuxUQ1AgxHYNxW50vcijhey/0Wd2L7FsUAKRWf+OGtM51z5o4nJwjIv+
Hlwk4u7sl0VRts9JNNrkFnK4oONz1RN8KznYKKbprHaN60LGIrg0gMs7MhMmErq4x9JA0GQWxU8Z
uyb6epOnqMKsgIW99MqMJB+IXugpKnFCkjX+I/x6+nalXVHT9l/IDae9U44TgtUqid+sKEGsllqP
y/qXooFsZsIyeEdWKgyGiyoM2CtA5obfSxs7IAfoW3MqCOHZgrBzblBT0I1G4TSsK08pNuXU5JcQ
iw0fdQGiS+wjA3WHegcU6rYzjLU9eNUbm4yNB/ZTMKQZ/siJqql1CpfjMG1JS+jUGRxCRxLM0Hfk
3C0nvut4r/SCGjC02P5hs/12UAbsWttYlykfL9isGVmqoJd/kZ11G6t3uPw6vtUF6HLxvMzk4u6G
YCQZBQpCh4lJb+lBSy40IF0fKU3vWrUNbbtuhKgREUk9ELIRfVqdf5v52tyAEEidS5zaHKo2ZOs7
MSDg7yFBbXHMQzVFVHNLsVTe+tNqSA9QWvwkyub79ku8R3ERBQeyRFobIgdPtGVb/0kNMszJZ+CL
OAwODF8MG0eUYKV2w3oLVJSLOAqr56IJC9iXRemcI0bOn1Gom5spHLClUxP/UL7Xv1XV3Jer4ZJX
Nwn5HxOHtBG2ZX+NqrxvOp1+RODNNz0L0fskCqoDwHQ724wpqNet9GMC7FTScKnn3k9t2eUjF9Z0
8am01GYE1bMZWtJ/TtqliKbChS7nhiBECOZZr9CSG+vNTcW4Y7xHbsES9ydGFYIpJB9z0Qww9JzP
F4Q9SK4ziW8BTYjeZWXICIECd0NdH7/rKcVEMJAYjgqITZEscdzKUr90ZUfHSWRQh/bIXzGqy5jv
m8AntRcm3/pGVKb8x24qrvfenNp32iypg5WBwRG6dCD0mnz73ZjXP1BYegL8QHKjd9V99lokiXNH
0ot88tia78puigCS0wRMW404JNy73ZLJXVkNGX1rqtjOwnHYULW3a2WR/U6J0z/T8H+qxE2OnYSE
jMueCoENKckElf5iDz/mFH5K35BPGHnbjCU2vACmdF8z5J1sG/iqNjeio+/XQ/uPEXGy6yKXQEdv
GtRTHogIElVMqqxie48qR664UbJOJxzjzovvjsTw+K0qv7S0s+OC+H4rW4/pNryz5jhDN3tIW6Oe
aFU4SwKjzD+CPgjuHRaUBKaumLco4mi3nAshgTxAf/bdEmT9YVUrbGktx62xAAg1s052VmUh75hS
TIhOQQOElLVmpRGIi5Mw4G2xae3QEnf7xuQaKwMBkkZI8m2DaSAoQjaR7vf5oihlG8RVZHap3QDE
kuNkfgNAh/zRHa1+240xTtfxXWWpzxp/hXcgdoKHk36YEZspZL0Yzy9C5WyaDJhz1uwBxxluCtt6
cWZ2N65riqsIXeeDQU32aUKhznEfB+Zol8URauSqPir4fXCLO9lDUjMRO4SkCyKJxbOzJY8MZUzS
EtIz4seWuT6DerPOOdvH5mj1zAg9EwbPJSbt59D1s12M843krhguWtg576XuxIcFws06lrmQP4Px
UNxwa1W/hd+NtzliLFJjB4K8tg5D/9U+TrFPMEfFyTHkd3UflDfeGLVbbSLm/bAgsHIA5En6gJ65
wSiUJ6bzVhk79NJ8UKdcRrgFcvZdVZh6CP2m/9IJXRQ+yYsU+MwbqmMEVfKD6Qv/2BA/Vj3r07io
LjgF4o2Kxu5dAqnHnTLNzNeXIu1eTTG/pMlaI0jetOOIlBsdsOfvZjhD+6CPyjOWs/RBs3f4lIm7
hnFUIbPtdeHgTBnHJ+4mSi5Y7Ec2DYw2IlGRvSPUXRtBA5VzoV9GmBXbojBuS3KnsVeZYvaySv3e
8D3M1SVh8kE1lWYNYUFgX68LdPU9+SjdD37s2LDRSmsOuDhHCOaH7kzv5ljuXvXT9NtoyQJz4K/4
9cecJyuvkq2lbPj/Ni6dL2WK8aZiROMeKYEikN0swnGh8YCjt80ri7EushJY3b8QKaZ3hijiGJWx
T+po3LmPQ9S02bmw2WkfusXzsPBggTMbG4PWn2N7XEUTWtLdkIn+H4+vXR8rFvavjszH+ksYU98T
KaseQjgQDyOqE3o7HdsY/aOxWOn9YG3OiNk8cqdiAcBXwuccdx2Qdkw8gdMG1RONo9cy8lDc4Ghc
pXMK3Xol6yXVeGOmcYq/Bvq8EJ1Uh3kD0ZL1vKC6nf/pnFdgCUPos4ycUIkMSwbscDGyvsnniJuX
H1DK6jEcBwOYY1HFJXfCDI5ek//MTmZzqyKt9g9AavzyAQuAM+5HEGPv5NVRaxmsbwcisesT3SES
aTnU4b09guOLek/S2JZL9JylhQ9kzqD1exbMf3OODRg3VBODa4Y9qod6n/S2FV8RwDjBti8rf59L
X+xHTd+NXBCmYZETCnigcc2Y16GQcWMFedMPCFnzuA4R4TfxdcnqWhx7M3n/sTxtLoXb53SA5H3Y
CKid8cpbuGKQySY4QDLpfnPUmveMcoj4qWKPmHgykJFmAnhgCxnhLjI70xrGQAJ0QUKFMdnbwWOy
fvCjcPlEckMMcegtwavpyrnepaIO9P3YYxslxq5FjNtvyt4HIei3uVxpcQ6dXrbD5KrJM5xxn966
wPLqF7ZZ1ow4Z/X9fgma2OYj85AYoDNQbFSwVdD3819XDoZTf7IqSi6Cnbqt0zGa0gh5024+0yvw
MXFIyWcIJ5kirUV4Np+OpSjOxswrAthS4Fe32H3q5NFNiyyVO7RV2aQpbZlC5yeOBiu1GZO6qfsU
I6zALIw8MnuFrSiTt6QaTPw54pnvL2ZEzY99pbEMOm0Doa4ZuY1IMnSOSAT68ZTxrsqKRU9mLFgd
TSLyWydJXAGwGtYThLeIaIjiXKR5OBF0tSyiJ3pJtxMbALJDS0o4/iOJ6DywMbJTbqQJXjDaEJP/
sZIUwX9jCRZlhLuQS08h6iiDkcDdMtEJIgv648IHkQcPpj0wXwYNzsWzPKENiVf7ClmZT7EUVnfS
CTghslW4TjY0YTZmOyXiXRXompx2xA4bLLLMxbIpZYqMRrr7LNJpXU6Vjrmlw03ArAPCoALDYOJt
SJrWxWmoxqU/mNirPsnYENXZKggvsLEDDTtHCoLg6aZJVwzmcZF3sO9keJx16EbnCfZagqKzpuYE
MuNcjDvQo0DuYfvk070+g+uBBrmxPNX3N1WfMMFBmt/UcLeifHrC1oRwuDYBLbTDzT7cFf0U+qeq
rePxEFn5onfx1JhPxxlg9m4omCbvSvcynjp8kajxyzZsn9sV3tHYa5gjklebxnkVAhPNmOQMPZE2
dFtsHml/sOF7fTX5gELEA9nIXVP5zkOY+fPK0epRN3UBgSpntGHRfG6VG2QH2xnL6so/GWhCRzV6
XI6DgNBTq39rrTl8RP9kxheii7r7IDQefxTpNHBLXFcf665yAd3FTGRsR9Pw+6jLKGhLMXK2Z80r
xUI9/A5wgH5Jr8MM5bAhj3CTYd2/RafQvqsyU+Bumbg/1tbQ/8Ue9pATblcUrSWK0jvmiK6897RD
4eNG057HLvvGXBF2Z4vp6iZQqbyXHAfl0YxlVhxqcvF+goD4nF2OEZHkC0aX6amA9ZZhAM35nDCJ
qxsgYgEJVpaTe7ulUM78x1B+eGpT3QzHeG6jHyhyAjc1GYuMGd2eGjqAtSF2WRo058aTzb8O1ghz
JWGRW9cto7gRrNq+cJJOT/OkrDdeW0KhkAwRfBYNcgjPnU+M9UjX4h1q2xQ3Gbs2NMmj4qjnl5fe
wdMFa+KWgQGODQz/bDG0jG9L6GzWLsWVQavICUTcebk0bxh0Aib/NEqIqm0nx9AyhTZ9mxO4NEkE
t7V3pCPIkGQnhXqkDBz9nRDMcfX9ILkMPiZyLuyxAINjN7gJA9jZKHBqK3hZUlwd/H9gAiFMNG1A
Lg12eCVjAatUYEETXA06mWGEVwbVDnGbX7xVsNLHUzUM1Y9FkDRTWmazPLP5ZOMeglf040ksqjjo
7SR8gWtePPOL1iwG2rK7EAUSftg+PdyJIaCDEKkzaI/zOhoOba1860B+dN4cF5ch+w5jCt2nKzxv
OrRqZF7IE4O/r8Pt/ZkvY6JuSh9i8AUNbJb+a9usknurH/t0b41al+cEYCPB9ag2PJwWk/0M/Bwe
d8DCb038pFAb8AA+hu2gGYjYCUuCsqQk3Ix8meBDFehxbrmxf5SIuG4EFM78aHMrfhOvSM/MEjd4
oioBcmrK9RP3g2BeUVs1KTm+LPHDj0PMCiMSVA5uKSekxZXNuW0W5YRHbC7QnDkp8RV3nLyPGAmq
D7vxScXl6cVPkBqQSTsCxKCzcSUSGaE5iM4mzfP0pZ0ZPe8HkFrDlvGB+5ADE2t2mr/hJTUQu3aT
S3o7OFn71upzgTUlXYpr09eUXh1D1+qz9a22fWWcWl+tfhlT7Fujyi+0fd5eY9Toj0zWePbYidUT
WFDYkR5q/CsTOXGxU04NO0vMt11FJT6acmH2aWOhYyU0w8Rcn7m0PmuWhkhoSD2zUVBi8ZW7enTa
VyBiwfzPSSpCQjaVzQjvW7oGrQKlpxucKAgN8eatsJFMw2fOnvqi5tsoZnskFMkLphg4T8wkaZqa
uNvPI17+jQ0JddyWVmXmoxitRB5NHkXusbcYhzmaZ2ejRt3/RDZL7kNQqvFqo8xR34p5coGqIW37
M9NxK70q0kaDo2tkEFBBleBjRoYLT+XkRkicWkpunKUSUl+AaYiwE1ZvUE6Yydp81YFJR3FiLdDn
X6x5B33rBTjNT47jNf6TZNgsNqId1HIqm47oMbcZa/80i1ZGZ26LkYF4voJO+5R+GAqNw9LUFWDW
t0Kp8KXGFUkMFYyo9Ls3Q60uKbf/H+Et7Gn4sdtnq0XCuevggyx3XlqLP4TJ0/2QjoCmVQ7TBd+D
LR5mbWF7mkZ4MZe2ccI/xAys6gJP5OE2RPsYXUggWcIvDVF0N0TooHrIhlQPVZnfha1nxN5wE1v0
RXjhbFS927nMwssSxaQlU1oxb5BtBugPDvyuInWSw6CrEvsgBUvPZxf+2rkEhkP5MNa/U4gmemPa
HiGJ8WE87+20ZjTQewPQxLrU/X0LMYSKsjKUxLnO/Rf+puR58gWoOO7sWICeS8h4klHUDI85esGz
XFj1r0w1cYf7Pbs22v4Qmn3vrofpeL+ME8QVIvL0xgffsteNWHDjW+4lAjyYclAHCN3rKLHfsaP2
8nEehA+vijn41uHcZQ1iOfchXCGB8bkKGIQ11oONBP0qmacW24pB30FZkpzCNQuirVFu7UvG5Gc0
ExmMkamKj2jHWO67saw+lspgb61ckqSOo5ms4trOLmolYwMQ63XMd2GSZLH3wNO0Ys+VLGWBPHbB
jdRI579CY4nKqokbqWnqtZqKPldKzB2fQd9BbAMS4rJuVeidysLZ5GMD2qyu5q/ArVpgvAtGFYE3
5eI57kvKqHufVNEKsTL2BfkUvIamij8gx/yDcuSBZjXjA6JD3n85LLwEzG39+4km6gmU8MSBx0T1
gPIxfeut3jsWEY9hMc4Z2RdVbsPVz2gDfOWWt0AMEDzNcf+f8vviUisRsHYt0Gvu47yorrGTFKeu
lMFbE5XcgWyzsR210IM3o8YwjmQwyuSGOyHc5z7aZJBDSbzRfezAUMM/dMwGMqsRgmOb65eWoPBi
bMLb3MbiDEwDBZvBK8MmBT6J6y17P/G4SSEa3OVFFtxnqN+ukU38ENNpuEUhI1MEl0r/DFQbw466
bX4xiwsAiUo89r4bxqsuJS9/2HZyHUZTDZcFgzJ1LHkExAHhetLw7WnujrnTsHdqVUztvneGfDqz
zhXJzpRVD4yWygIbDO/GM681KYyMlgt1MGE2iF3oaVV8F7Nhj+BbE0euhMMFT6AiufAlRx6F6EYZ
UGUIpIMMbAc5cBAIkJCdAff6DKkn0Xj6YNu8fjuaj2r+6ITK6q29dFF7P1lpP16ZteDrCDDseTz7
MfKGTZrgSD2m1sq+5CSAV6UYpLjb0hmRBTD0idFSCi8+esqUK9eW5B+ul9S/A06xrtH67L84xVAG
OkDNaygQJwjhiGjmAX44CQklB9bn5N8imqjglsVEo9FzDxzJbi0MIXoMzQi56yqEMmYOQv54m+5z
nSOjWdrmWaVnbqPKHhhfAUBDZo5qelc7afgMR4tNGv+8fNd1w3E2R7H6chPWfFuIRzE3CBZe9dRh
s+XnnUjs3E8IeLF74UbGlYpdFmhIFHbDAc2l9wyHLGY1h3wjRewnVX7MCkqePWc2K0rZZ3EERTdB
Xh9yH/Gak9UM6TMzI2jGDGjQzqsdbz5hDRrNtq2n3j1iUXXiowvc6NzEoF1Qd2TGMDrRWl4xR2h9
7At2LHu7UyRUxEGnAKREVnfvDWtmRkQ+/VtlKeR8Pa6RJ+0V8GYhDKINlibKZ04SJcSRaBkmiTxJ
RNHmBBW7Ny2Riw5OrrrNfuF1gGauozn5EgDM0Jz0Otc7kBgl2yc3aV8EWYW/y9wB1Sbrifse1W5D
gx969vrZTBS+LWmP9Yeqs8RQ10LGvei5ywkXJJfPPTTzQoYQrYhHx+RQufG6ElF3gDvZLztksbSI
aJQpAwn9NcsOlrcDrg+dx3RScC3+HH7Yr5qxb3Rbz9Kabjg0cUeTFOfht6PBeuT1xs4aTm3Eziom
AoaKIM4twmuCFQ+AcuExRvAMjC5hr8PzJIrzqAFhbU03x59W4ljONpSrZQg5a+3DO51bh1VDpz7R
mIJoo0IQh4GWgnAcBzUCsddt3B88hE6oPt1oblBgDF3EvIl+Zt83HqQmpwQStRmiEoSG0U5W3HQM
R3wG342fn9i4WeLsOwEyPpOoCsahMVG0n1TPIwQ9Jhi2rLgal71N1T35Ep38ah4dBZg8Dj/OFBdl
cS1r2lubGj/asc7ixCltm2CdFJtjAJOamNw930NTAKZJlHdGvOKmz16Evu6eVXtH6Ibf+NOnb7uN
PsD+dIZjUUZOvEU8EvjsZdFkEcgVdd8ZF0m3gxQQriNXwve2GeLj5ykvyYvEwtf7xzSwRn9PEd66
rznIfvFi03JZUKPDPMbBwPO5Q4hSFtcBLSAgJArhSxFY7e/k9ivevJrqI4Vg+jyEuEb2qrGxlYOn
maKrCOw8quBUmxJMg2/qeR9MDQzaEFEgy/l+lapSkQZ/cIhZ5lE5+NFlrpzkb/IHSU5V6ea/c2ar
a0WmNaMUIC/87otXJsSKoqlEEhSjBWrZqrJkgTD2iRav6RjjOtCOcLqiWctSywKUEebfzAyMYVKr
ECslOrhUKfosXBVqfuY/Cx9j1Ldqv7jI6Q4Zg2hni6e++2ERO1k7ShXt7wYr64Z7xrZFxia9r2Gy
2qNPN9mhSrp10qjyP6wEJ895LiQDHq81hL8DhxyK7ZTI4WpGDP67GdlJvWfEpPQ2xej3hCaC7le2
sPmszPfeytmfb1qE+h1UWRU+QG8mroY8Dt0TAemOHLQtyxYgWmgLgVAO2YkEg+5PDI38sbqcWnjs
0FKeHfzF9snntn6ZIVn+QSlK9EPt4JPdKKda7gaKmPu2k/5dnSrWEQmHKSybsbEe01k11rXqdPmd
kRr/n9enhIJphUKWwYAiqoFYUG8H0z9Al2c6Qibj1oKnZoT7syoIeV2tXN4FLBT/ATeyfxGq1w9R
OqNQk3j9jk64QmxF6pIqxsIKBlxL/gjWv3xFasVhMLBGcwvqNc+2KWYxgbrvhLn0ckvp7D2WGuj5
vqgDZGvK8lhttgq41zMoTUftWhSHP0rQlxNOIdT/HJ3HdqTKFkS/iLVIXMK0DOVkSiWvCUvqbuFN
YhLz9XdzR+9Nbre6RCUn40TseBMUkckthRlpFyaWess54v9aPnocGLREfpHEpsTLFVlMWJzEKhyS
FI8dcWFtyp2ck4TNKqmEvimD70ilLTIKfKXFnpnqFD+kYlsTpo3nPXhG57wCyLzl9fwChfFapNl0
NaaZTod2EnfYy6D9tEn8SGJ2fmh5qlKI11N+KjDknjxL47rAtZycOt15IS+a/IgpWz1T/DPfWOgv
ey55tFdO0vjCyGheqO/liLYGb990VHlloKdC4Xfze+z1L2PljFgXsmxrJ7a8TESI7r2qw/+c+8a5
8idzZ3bu58Kzso/c/lmBrNlVUPewJ1B4h5mnYj+L+MhKVhGmCWSiPwgsvLOz9/8URJ6ejB5WASN+
ekxwVNIIXQRfjQcsKRaa3VmDfruJ6qLgYB26cA4c78sFq/RuJNVKsRqs8loJad7bYxJtcXR9RT6d
NbAiZYN1tYEBgRqi7og9vSy89Mnl+TCZAqPdEdrIKDuc0j+1CVpungfjnNOi8lRmMBrMop2v+Acp
zWgNioZ8v73gxy4veT5kP00Tg//IyuzYUhX4aOhheff4Xu64yUqSQu7yxa19PvEKJeKQwBx9n1Ky
i0j77j/ZmP0FqtJKumyjPxnD/C72l/YSKF/dWaSSiMx31REf1/A24BJjt9upx0BJLtgtqEjDlP1L
S4McIA2SJ8B1Zv5d1Q8PY7Dt29J6NTGRb33Xs06gue2jo3v7Lcpi799A1u3QWpQG4UIQV0t0+avr
ZurDdn2u+FYtXpDUq7OXudmB+jB1WJRJsIGc9N4AiuI1KjuIsvlHJ0u1BySBjlegSly0Bhce1Tik
XW07CL64uA4R5ARiME5Haw+tR4e5wCTLtII9zMaJttN5Lu4LpdM3qEAFpmlmR2wlQzgIrz+6XjXe
w3OF8jt4aABUFKElBgiMpPxYX6CcnOAfzHhfstFnyzP5Gybm4MrLxSshXc/yYXT854GEyX2eLMpj
y9x6Z/rb4098uTdyJM2nPZDHCZIBu2w9nahtit7qPAgNdLRPlxvRZe5K61DjiSBiimBLjq478gBd
yQt/pB3vZ1EYwy9xQFKrXBsLZ+quHHOfslrS99x1xh1kWtQoCwpURfMi3OYOgR2Z621KAdonFSkg
LgDuwXIU5wJ4QfKqdiftbUSp0q0AJKVBaZR7UQfFEZiwulJJRiK0HOVpISMUFqI/EbozMY40Qbaj
D5x7W9+5rzO2kE9+FSNFDMZzQ0Tv08i5NeCfqO7oi6O8xsFWA8FvIFRUUQJ9bKzEObog2Sj+BlPI
nrlCuYnH5U8pkpkIQK/DRSjiVOPwLgwT9zglsx4L2Rg2QjQOSJXcBXjDjen87FEaTjOuEb97rYq2
M01+L7lO6AldXCV/4KCMj7nNInJTtfiE92TjEOWxilo/cde5Ow+ik9i4TZ9RAhDbzdfSlE9J4wIW
6Lw7BWkUt01JcQZ/Rk52TJlbelv79yyp9DO/E2/DK1seBLl3NGZX/zUdM/iQI17IZAKCr5RbOvsl
xtQfwxED+otvZlctsXixZ0WYw7UIe1oVbahUZN9EVuPGzrJ0WfByyuyVa0hz8K1y2hVLASMPw3lz
8mIQ5kWDYcGpEWE9jAwKMuZj4ZpsRLt6+TQn6kGmCGM++0Lrwoa238NB5Miy8FxI+OsnFQUfowvr
v+cCdUtjP/1F98RC0aRIAGZeZ6FMPbkjaUDmg7EwQnZt+h9Lolsz9FJ7gzhPsY+SIP9qG7dRx6xK
SEAQGKV2CB9EswDvVersJ1hvci/g+of4vW2jQB3jsfz/Tko2g2vRezqY+oO4H+M7O6v6zGmcfBWx
Z13aVv8zNQYFCGlfqSPsi7IozB7pCwgjsHNb0VsaxkcVP7DFIhJqszbfYdgi2V+Yc2j2ffVAZgUA
Rd6yS+kScqN15lWKyDTbOQB76rvPMuc+83X0KNwpwyVoJFtzcN/gwMZvaDBsoTG9PRpGkX6OqAtP
k2hJFJZQ4xUgynvaCB4pM7CvhZbi0M5TerUNod+tAj9un4teMio4ebgWfN9NRqsPQQCxl1nQJvcF
VOKBgAkJYG/QW2Se+qV2TAyx+aj2dRBZW8hOOkRy864p3wkG5oR2RFzbpOgW2f3mERgwnD6jfWNB
ExEl1+Ko0AZ3VtFHt6XwgTXElOZhVYzutaR1mBs1pUl4vexvsmDEa6apY1J0Bk4rUpoXOCtwbzBq
TG/A1Op45wVcOjeuybatj23nbp7T5p4UI+t8EVu7Bd39wYgbcQdnsrtMk6/OZCrUu2y5Q3pCqj1i
8PzVxskTsEjMtLF/hY37ZTpugxUVvW5TWkR1vKSybhHgi7B35+5iWw1vH16DoecN9knMxW0NCe/p
t4JZn1sG65N+PMwBH8goi0FtmzHmcua7XbDRmMAeU2KVZ43F4Vm6vXjt+9aDI2/qrt9HpD77TeVx
B77wSvKOfleZJ6Z3cZzmVlGfwQ3/xLXJZOyorU9vsaNTTtb/rBZuPwGbhl0beXo/4OkQOJXb9mmu
y/5YpdP0Tma/Ovp9BdaND1bCGGQn+jypZrkPWrbq5mQklzao7ZfM8vlp/S4LUJb4Ba9IjeHRaHNj
mxvJy5RCO6RIwMK8CzHJ2Y4mlREktiqkFwN7NpE/9voOaiRcVif5Vl1U78QYRR/a7B8AiLlPVrqS
zEoZRRe785LHoh7K12px7fM00UhODMV6EPVCMJVbDBWJ9Y5+nfIbO4Cz4y5PRmch4M32Uaec7DUV
GMYQ3aj8YLsI+/iHWm7nG7jLYeQSuzoQuvyL0xjQB4bHEE5BMJGtF93Wj3vmpGwsadUpNNvOqoxY
9+MsPGWpNl6xY6gHVxlZy9RdtwS1o7bcjI5nQzJPLZKYPEfZtsqEPWPE5B0TKaYEe/HqP0mi+4M7
9fKtn3T6B78whgsQXzuXePnvXAl8AZwg7aanU/iQSvu9H4m8boLZHccdGfTihm6Sgw53TePZIp/y
OVRaY5lwjSj0ajd6SEePavCZe8OeBuS3pFc9lRqec8XwBImM8zxn/psqWgQcwhkZFRyEdVjZfEQU
LbxwR8UcZ/fxDruiH7alaxziUojfIBvBfqzsdZoCEib1yH1x6IAnGmSpZ/zMLbTBaN4jHSBblVNP
ZTBFPuwRi4E5dmxvRGiWJ+BqBtf9WSL1FYU+pZCImO9mSddD4++oH4ywdMbDt2uXZljbTXWrUy9I
eZ+YyS4WgltH7FOHUEc1w0KbJgCaA+9EF3bwoLK+/e55Md2NhZSvBLOG3Rz3bAm4ibvUQNk8Dapd
8mCDulxvI+Ts77yhYp7d1HQnUJePKYGTW5ZQpLjLe/rb8KMF45WwZRJSk8niLTf7a9dAZ7DyJP3T
WDa+KGNYK7Yi54KBL3tYgolqy9lw3ircsLu6L4cwDgQddgki5jsWj/aVZWV0su0yepvV8FDXS3/u
M4D+FdU4PzFX6T3ZD06RubM2ScaRATlFwN7x6YoWudGfMUt2/2Snh5D/LnoxfJMLsnIppxvg7J8t
Jgns7jRKpLGc77xITKcq5jW+PtcOoqTVP6SMSQ0VsyueS5d/x7kaHiqQfveuS6gM+yeEdXMieViU
2R88ABz2aWKseF2tvoeJqlkkvvMEPWsD/jn+h7aVP3IraD7nSdNfo7SoXhdtvZGxQ8/oaCjcNj2z
d9DI4TGAfJyvgfHqotsUOD2d7desjMpnt9DDq4JxduRfvpwJPkVPjjTGZ6vR6oHnddq5uc8fY7UM
iW1OP6bnJvKeDVjV7WK3Fm8YcrmB9uTVn6v/827Er7rb5Mf63IMk6c6UKg5HmmjK+xZC6MYbuX5t
AOf28MmKyuA8TuPP3B04UQiqeZsinoowHWNunqjFb27XckYEGStc+K23HKjngYYyH2aUuQKSl7FJ
dtwXrRKyHWObFxX9vHVUjTt5KAGMC4nYnMdKfjYdKvcmAwX0RJ9k9LSAeT7RTTTdauz0Gz2l3jnF
MJhgtB/NU8IK/J+tsuwOEHX9gPg6hxjHgye6KqJniB2Miwt/bdqZ87ZHiGYPXfv72GmxCZq5DbB1
LtFCuQS8wxMzGZjS6gK7hCmKp8Dz8SxG+mlC5fxoXD2/0PFd7urCWn7jdbfSUJ/1jy0jjPRmdp9B
LwCf6BKoPj681N26abhmyTiGo7VwN3Lwpql4sg9Q0LqLVgYUBzVrdrlQHDat1DS7NwpavIzGF2/M
ossiW49wpD3VLyXtJnAq2Kbhoo2B2W3BipiA4qIKInDc1SOO8DZhHc1DhH7n0uJiWQcfcYy8hBgf
uIQyubD8fDIsG3IUifJgm6vIA9BXOr/NxK2cbGhT3HHkBSiZtc8MP0w2N1f8JKGToshOrJUIroJC
UcWYhIRC6mOpbT8NByWakOQTiCNmgVcnC0iJWia5HyJL16iTGEswxZ+IXNknkwPunTSicZ4HXd2A
bbkA6t3k11hkfCWBSvo2N/13LLjOV98kb6OfWCcLOOd29GFC9KPKfylGrx6TNmH3EhMV2fh5idVQ
L8GP5RbeyejX4aq2mteYdDR2AF32IRxJFgZ0P5wXxGVgZ0HxkLnMAts4Y1WkBzGcA9W5N8WHy05E
GfDBmQ4PPkCQI5GpbFmRis3RXtvaoBGZh4ZI0ls/WOIB9qc4x+Ns7JsSa04FFR7luKtCcyY7k7C0
+wiQ3T9ylVn7sp/Hv4wfMA6KqaDB3ZI7n14ujM60H8Y7lOJ6P+Lmkqgubf9MfykxXmnXn2bVGesw
6p5miCbv0wAYB/8kpjTaJF4Xbj8ckFwZnpTf549zs7iciDR8+MoUj6Lz6NLWZfVOb2W16yPnL7iv
joYOCK9d2Rnfxkg30GTr9ChBq60hhuqzmyz2GWtbR1QmHlKem/zkGGHYjFTWxaP0ko/XTgEUkMAD
YhJLCG8wPa5RgoNsA0XTO8Xas2EcVdnTyiPb6ITWLW/kK5qJBuYIsbOOMgCr8K+EyvsXMtztfcWF
l87TPGxGbM2DfaQkQYYBUbA9DuT4VhM1e7X0GAHUWNh+ZIEmgrL6byu//jBLaKlzbxvH3OmmxzJr
6Avg0TsS2WvPfFkSmmJYnmzgHYrfkpjWTkk0JitzTFhcATcVfJGfQdUKxih2v1NPv1rZ5MHCj59T
JhPgvMc4HL1prqHBBkLdO0ETYuoGCZ7PKGr0A0Hw8WlJ4v5UMR1UxIypYHE84vo2kBJc0/AyWGSN
/p62iyUcSq84pEE0vroMQBfKxcubWNtcYJw42IhZmHvbRcxwc2ySBdmeF5BDDisX0VPL4u0uAfHz
6RduczVqk6ybVl27NU2XCG4DNHbnLey/uoFkc1VDLb94mOlFaBl4GTYAn5ajUEtyHBoI1Mw/zof2
rNneulZbvsCd42nUSWY8tFTREd2ZUpfVRpcOf0CUCAvfnZfwS8TouG/rFItUMHn0iqwBndDBgvZe
rSUCT6j5wtuD3rPOmPlYsKHxly49i65rBvt07oYXFrloen0pWa2mGe14PyRCxyfWC7EIk3qkQmPE
2jNd7KTDME1HYJxdsTVZtFVxc/xje8K0t2XBlgo6ksmajlYPDJDzOEg896bUPs6EBO+AyCeXvOnM
n7mBAGhVoU5bEi1zVtpkAvMR2iR7BxIOKQ3yc0ShEzbwgIt3v0zGvS5WhI+1ntN48WnFYl+fP+eB
06MUirRk9ZXrLKHsKMEmUgZt/DRi9rrBqcJ/kuQGcfOxMvZwGblQSduujg3OGea9ovI77I+iZXsa
gKI6lYZY6aQyWP6RCyGW5S/9eG71IpYzpNDmBcw1uL0WLwCAinqdazMpIv8KQpennJAao4eTwHMC
AZcbMGvckXhqwM0VXbEiKnqxyBETykn7ksIopv/iqDnkEr7XINcI2DZA9eDfm4fR68j/ZFX+MeIB
Zsgmk+itlm8a+HTdBJclbfm9pCZH7WisBzecQwtZEnMEBmXkBVkGrJS1k0BTUQb8kP00++a/vDPo
mCGKZl5SsAvi0eT4DQ5WOWo/7NJZQB8sXfc88ouUDwShGo6RRtBdbRrSuMxCl9He8kRV7lrwM82l
FIE8UoBnqtOYFzAG5ZSK75Udy11Ct/Wv7Y4yLD06RjYZ65sXNtvdQscPZIpQUVg3XlJhOr+mHrgW
Fonf3APacB4pv5HvMc1ZyANozC9dxAV0L3B206QMCu7gljXAoKCAeZCOxicoWfME/VcjYltl7Yd4
WoW/lyX76h2SIoYXCqQOIy/WZwst+4/R5680M4PIiQN0angBBEYc6DR6/gbcfMbTjOU9yq0Z17Ka
nqHZ+BeuiwxvMbLHO9kEmjECSMQYU2kWzfU+AHW6KSz7nVs54o0ujQP3luAtbaff2c7SkFIaLtLe
wN7CKYOjIsVArwEpEjYLffKErYW2WwweyT97wDbDlwEsuPczc/q/A846uxzNm4l289oer+bIQtwl
gA9670oG9eavadCAiZxY87vXuVhDp7GlRh7q8L7ExrYTg0cqEqIkDZexFWJQI0PsNdnR6rqCN68/
HCx6KIF+eky/GBGvTc96YxvRgQYeYh5DYjwf+EfHe3YC5iWLG3kyXV98OH0fnaEQUh3mG0H9uTQq
uM/1akWLnJdiYDYbzCD9OyOaHEwi7MSWwbnUnBL0l2W9ozdW7t/5kzXdC3iO26I2PbisBASxjCQv
in2ku3F67LcQJm9I9+INsdW/Rwut/8SR0Fe/7v5EbXQP2gk8KAYZ/yIL0TwaHtDEDVav5cgLpiHQ
G98mS/hPCWxdUFywKcq1OW1smxJqweJABCkAioHgfi/99jfAthACD4q+ZlBV/yLqz1EdtHN1QUaG
edRMG9s3jiwbWSmUPu9/k+zT3eAJEn1exzsorerX2HCfBnAiJwG/Jmyp5nwAnJGzreaIYo14jHNC
O10QGWFlUX+SsQxodxPI/vtKu+WFtj70Tf/GCjbFuqK8CwzmiKxxYiZbZxmfxVLMzsZvoUMXI92x
FSfOHrWefQ5GyAP+HS7frAbRkgYMn7P72RI62fSD/eazumOoYtcLHeBRNkH0YEzWfca0txmItIfA
qPiouqLfzYvU4TwFzQ6Vvdov3Du2g9s1P2AS+xC3cB92jvOezKRNa9RF7kJgO5mnd0SVVkaw9O+w
7npnd9U7WkE3WRthZ9QtoXJLBy9FDJeP5maoO97PQroUZKau7IvEp36qksR7x3FwcRd8+KJNU0qp
XfTqQXzOs/5rqfy+AzHRKW3ZSCSmuthRmR1s6Z0wAzs7z3dr9LIoOeL8LvYx4+3Gr905rPvWurJO
8S9uOl8AF6Ljc00AWuQwWi17nTjzBRvrVyIGyTzQgh7HDB5iKfvO4LhsMXFmLF0HkBy0p63uzZjc
7WLF43Uw0amKJCB7EZlnuk4wTU2N3LWTI4gw2rOjNjKp1KfA0h2Oqoa9rEZM2RdKUaW31ZJ3A98M
kLdCbCYfhzTLM/cAd8p6Uqt1pIy9ch/MhbPvNHCPcWURcjxhUm9r70FhrcXuL5KdSQUxkiXV8JA1
doKQOWEDqz9yEcD5Nwq9SXTxr7R5fLjPGbeWofLsm213BJgzbls/re8iu3+FFeI8x62NjJfhINW0
vHaRfWikPf0I0y1Rjf07ibrIPRYsEwSRNoRrB7iMLOQRslT+0EHmOTS98aNBQ2/yMevxYBNl8T2v
o4eEo+go01b+UOaICScvxvrCUcw/QbPbKwKhH+YmuScPTrW7a3IL8+eq3tvOHJ0KaSAdMIin56Qa
EIuckZlCmoL1EBmRclxJfFGmqAymB8IhxkxbeSYolzS8T0LzfY/vr3DBlUgxhFaA23UDP60nnyvS
BwXVKQTepXYqaNLXRBg/oPCH8eynBmBSwue/uLnNp1JABT8Qqaixpaf0qhvV5IZLS18wojQSH2M6
78HaHi4Qg4xjJofmStNN9ok6gv0sVQ6fJVpm2sz1laINeWfZOgzmP06dOihuLRf8FeIG52PZdX5N
CtTzLO+kA0SgzBzyq1/Y7ibwLePG6wZf0Pit8DVlhwnx9dOxe++vHnysSSKe563O4s46sVrHUpN+
Dp0TPXq8lS5otiFeDf+eEMmda0uabbPKiYcd+5j3SpNz4A0LAqzn1pHSqFROBS73eiChy7PPAvJv
2jET+oHKd/yf4GwmSzNfxFLF76lBVbgfWXKLf96ndcn7nu35nxq1flIJcqsD62VDW9mP6XOxqJPl
zs9j+1E1WOnMuLxTpWrZOFs53vDc3JdUIm2Xxedl5rp+EzKO+q+s3AnLFIMzs78djENmtbyVlAzu
/NXDMKS0aVNbtV5SY1NcmqnlBdi45Qu7Kxp++VpPjlmDRUnyV25rHEhsM0kKcvw7iBsyc9nfOWQe
SvmIReIxXsdGEHzFfb4M6mxXvRWSeaifaUOP6Ban72pnmZPeeTH51ZJx7Qu7GgXxQ//aGngOy8r3
KE2sYVI1klnKZIOvghXmgoZwm4Q+m8P07qs4DHocbBXZpWWyJ8SKqmHDb5V/Y3tuGppTDIA2kpGQ
DcF9n2byLV+oxZnm7NF0PV5ZqnXP1RiFRZv/dEaxX8AKc/qD4pz5ZRLic10d/+2MZbgQmIJtNXJe
g83RD04Q2KxA0vYwJ/36M3Txo2cl68vPs907w4+7QyzS7oVX6bw3xxrOilP2xYf0PO+POYnsD94O
gDVJWu8zyJ2/kYyuaUrWaD8M/UdnL4/ay7q7YmJDuO2pXUgWr7t5VnOg4fHLke1PjNV7yxowI482
mcfRrfQdi8e1s3vl5eRcMMdE712colteIT9McGewr9OpXjhoHFLvJ6udieRMfZxuupZ2u0E35R5B
uzq4g+kT0xvWXVLzyobt2WvziMBN3F1ys8pfOxYG10FqmlHRnDVb2Tp/rW3OVWnEJInhKh8HPzgA
u/9XZd4CKLzbFyNPWJpjX01Bp5/4mjj3tZEcpplw3WhXUbbrWql2bWXBC0+H0WDFzs7IbV5brE4b
PAlQawRD72SWgFBdWpFyZ62vLxb3gQDjaG4wYm2LqPsMGn2EclKyuSprSD7BNc9Iu8kIdwtZKVrP
5JyeqCTMLoxf8WHCkHKnqw+cUrjchxeDDjgPeEtDqAv7h80lC3TMIZa1z+BddZoKPCiuBlTDwzDi
5qzG/Gh2SoRKOuWTJo65r9NVeM1K+rW6gmG49B5jJzsK8pEkd6fum3iEOtiOMYfUKDJ8WxIe4jA0
93pJbj5KAiMJvOwSWnazLhUs4dY/RMDTP13ePfMFEtShFtNL5ZAnYIPt/nFb+C4bZEtxy5uivbeI
elLfihBv+cNX67pkiTZapLdktDCpe0G8SsUMUTlQU9jl6Tby0uYu6PUjFs2nRuApn6mD3ICE+Ql0
VV+g/NT7fk6YFvVa9J6zlL+0RqNOvZcGuykm4Ckr5rY0/plLNjaLMzkhJpiXRFSPTdPyKh1K/lon
ieVxZBy6DWyKiWFNmLzZ8RUjInWnpfFMmnRVwvEAWPif1+++eLNXBGAWMObggC2Ohps8LazOcDnl
9S7Gmv5kRP21yCEZM1SYe6Qfc9/4Kvtr4tHgmOGL27tBfphEae45QVqAWDjA9vSHuttJGcNTOgya
EqVuIcpGAzRyGXY9khReilBLJIiCtLVCXV3imTUxlIVQ83M2jSND8jrc9GJQx1yAQZujtDnVsc0S
AFkRCB/P/4265M7Bqg5dlp1B7n9zHfBOC3CXgzXaLgj53N+rFobyxHNRRbwcAcSIPZZorrQog/0Y
NpE/vvhuXO9S189eaJY4K6XKe1sq+x+xJdagQxZ9IOKMK84Qzl4z+Hv2lW+xbw6EmLkU+ZtBzBNO
qHphPRGM88hqEbP1zlyHjp0RMbXCPaC4PA7iM5jnh8BwRlYWoHZymyKK80Ls/L6gneAsF/CUPLmN
/ApK2d1aw35ogEUgL7LnOBGowP6ZBH16SXz6DiwGjg2RgexxydlCDQOdDRnfjlcWfOl2akT3sbD+
RP6g7hzoT3pOhzj2TiVC5q5GD2GWN+kxoU1q/AaNxHXTKhL7QHCt2PFdqw9wJFoCQ7ATHer8QGBL
vODMnfRRAXrlQ5km4xFOIJ+MWxgfTKFUDZDM2+JCfVjJnGy5rfLcYDklvDPzarxYciqfnSnuX7Vy
1UOdx2bYJcv4IuhaiNn3kd3uPHQKt5wvhaauqLZKZkOKl38BhQeMk+MaWZPUZu1wXcIXK+N0KEJa
rJoH1XR2OHTiOw+qs+v34x/NHe5CvlJw9pItmtgd2t1vwgddHPLS8bBtKgV2Ic2WqD/QnTGyuY6i
K+744RLr2MtuBWKNE44uatDJEx3HfsOVmfwsKsQmabpOsOeq5ZsinLJ3KOe+ytTA4bn0GOnxk1YO
74C8e5LS/yOGNEGrau1DAa5sP3kzlu/cClzY1x6KKVevcGGQOKDsY1gfJICqiYxWTLMS8QC1bj/N
CdYQoWa0bydf/uo+Vd9zKf/OVecdCt3me7wFSY5Ns+S7jN52XCDzPGVuaXz5TR1R0LXiAXBnk+D1
LYqOIUorLqbFsAHg+xc+MvFVi7fNCq/b5lSbHrg49VvVU9XDDw9sJFnv9dzl63NXxw3oAnL7TkwD
Hg713touQXZyqxQjomo1juNZ3XFkgnrAjI/T3Rzm926wavhNhNQ4LOkPLV4Gm8XvWY5jhiWmrXhM
gYfhBe1ZJcUIDLTvpHwiIWYoTx58c+pORYX9authzjvgCmxZEqdl+0bnDslpkD2Oey4BS9Tjg8T6
xhrdGHSyzmOYUjSJ4jrF5GgOdwvucLg2nnT3Sxl9Mm0vN4eYurmBAWAdkaj0aYBe8UImXMJuwXD5
pqSmBQGbZ3kz9Tge8iTA0drzn5tmF//C+Bz2AUWjZ4gDXwRjquNCPmA1KiJhl3AkEaAzF9RYbCrW
P7J2bkzv/SWfALthbEPAC7SIHyOv9VCxeS5JEmB+aUbUWiv7oIWnOycsTI5ccFvQsDL+n2EwnE2Y
rhgV0CExVZTmKTKGBIsnZYd0kZDn+SGiRxTZTnxrI3tMURRwbH1CQohrKCYbNIf8YBrCzvaFwBRD
ViIRr1au37K5QoacZxBCUBVsDJGu+u2SEpQqINhsYsk5yvkxp8B4MyRYuPj+7Cao/w/4mLz7FiM0
oGhAmMphjT67NFbxPvib2oMIo3JO7rgJvMWsvjY5GD9APdzhTmpZBuw1TR6hymk5npOoWDbpoosV
piTEZTBZpnYMwkeSNzbNR9BfqQSgqEjBV8MYOJ4nkRKDk/DcC9e9Lna9oCIcTcVCoAqS5Nj7ijB7
CkXdKbpg16LDYOHl5P1iuiIrEPXOa5RY73yqqwaO9XkTG9ndEsnlvXLAQ9bdiF2wtcwt0bDqKnJT
7309Y1fP1I2uVywQEejstU9EsJiUGtRiwYOPvifgDgD64C9Zdw1I3LypAKeCvJGcvjw9c7vzW+xR
jVkzKWUgOunTC+g+VNWFjpeBys/I3/VTl++zdRKNgEFSPDL5KC2kGHYEjze1nTFFBiOdXNDYH5tM
/rId+NfDSSCvBPilN2gUw/1V4GTtHQy2C733+96VFncnF18t+Ed4p2lWh5Zfra6kpeIPXNxXIn4m
fQXSSz95kTyRoaXDQsAIAAjPwE9l2tIrarmM6DaDXCEQMvfTA+9f9TQRfJ1PJPptkmr8z4xjY+bU
QAPsKeRxrpklzj2u4iOiannMsp4CFosKxHTCQ9gXBFgozsMGbcXZZeqL7OYH0y6B3XyQpg3VrDB/
ltg4aNXSEVoAsVRjgb6VWMHTPNJdIScqXYq5OfkNTV8Y7IyPmJZkiJqtGUEE8RbAjEp8Vd2QNCHd
rVBZRmislef2B4bQ9lwu2OgoHm0e/Xa2jm06rpAMqvgCS5PSsIObS/38paKF/ZoFxm20rXrnQBrG
e2yg4RajNVGvpEgRtGMHnaenr9RfkbbzV0OrHbUGRgDbtARmsyZO/K/a1u68n7J5KS8mXPlniVRb
n3FeoFfotjvpsh4BxrZ+9KB7vraPYNDqYj/VOSCNZC6HMXS9hdTxjjVi1ZFqKq3L1K6Ht9Lqecqn
W2aZ7s5S+ofM1tRsZ42TFX2Iya9ZaNkELE/mGDvRjKcoiTEJupAddhM3w2OZBvwCJ9P9O/VBc47Q
6bCMIv21fvFqGAQ74xkd3cRql4Cn37TwBGISz1O+zacpRpssqm2UmzneFbMA/RSRtkataUVx8Rfa
c925GO9ypwCqJ2SstkXjl7xts9G0tjg/aDmfR+uNY73+xxSwvDdcLqd9u8jpGa1VPzsLhPeMlPtR
oEieC8N8Wynkeyo8un1sWsEL1vKeJFUyYry3+46Np9mcPVP5J4YJiCL5JPdY+RHsLCpwrgAr5oLI
t8qIm8fRnctbKX80bC3GC71J8xlwjYctzm/6I56VMWDVoaptxj31KFmM3guxQO7uZf4xl4X33VDV
dHOWwn6zwQ1uoDizCLPYIfIt0hQzbVlWxURwIgrGSySBAH4ELM/GaV8z/uB3VdRNOGhnj1rBdnUh
Bx3yI1qMZdolY84pHi1nT0bpLYV1dz/6MOLQxACVQeDMpjCdJ/JA5ejm21nq7q9fz/9xdibLciPX
lv0VmcYFKzgAd4c/q1eD6Jvbxm3JCYy8vETf9/j6WqGaZDJlTNObSDIxk4hAAO5+ztl7bWvd6pr2
EyvVzlcU2SXPrpXHc7SF5gFcv8bud4AQWPMMUuKRCoxanNDeJN7A5kJmHvvzxsaFc4hzo+/KJf0C
wT3cLri1cR7q+hSp5i5vl+cSEpgzMDKCeUX4j7U0n11I99DoclU1ihHgqDzNhDHPrJVSeQ1xI5L9
9VrPQRFnHzke1q2p+xpVW2wWPMJWuuubwDvYMLTRw2bl26KSvRfnDyqKf6aKRQC+AWb3LsH4wRiC
/asa62v0iNRkr8dWsg4jkFRJD9U4BLe6LVoaaPgn2/x16FTKrAzEOX1YFtgGZdjOouw/2oOb3i4D
MIOW7jOdGwZFVWAOSBTSQ0qVoDEQzk+9ipcHQqlLHpqZLnBfD7vYdPJM+4bSWef9vsQsfhPCb/oE
0SwBNsPUop1sKD9QDt3reTYHBtQOejY8/svECL7V/qcmSf1MxBJHDij2e5YcALgy4SbwGu/0xBkB
tfCCyU6V7xWTBJ+Q14WIn26Qa9n04lD6zoswU1ZiGcrqL1MYSOzRJaPFXRZr5xHV/iNBGe6pvdIo
Ase/8ytL3qG/ZJrJaJkUYJESDBAFjxFTyg2xoagocCl0pK30rtmC2pxf6r4T30OFwNrxsZ/1SSnu
q15wvqkhZ9uHwjRqI5syv89NMm1cjGMXeJHS7Gb+uFi1rjvAIkcxdmbIWb26UtfNbhii8SkdMudu
SQIeVzdODhhPsxNnQSYkysF/Dxv0OlnncMvoiPTs0ULioOqsGy6jltW3rgm9L5xjulMazta+GkRy
NlHXKfodlreHYSY+aOJHn/YsMBPQJM/mtrjVU3Y7esN9ySAJUoHBkT9mcXZZij7dkZlyzbPBU7Y2
o3JBHVtEgxMFdsypePkPrwDtTU43UwXCT8r6M46hLTkNyzqNWDY8aARMCQvaOaulKGDwjuLS1BN/
Ce9satrsXSRtvRupVhKUBSMQAk8HO9z3hLSRkgL6xCAYZPJ5lFUt97AWLUYhqtxx1P1huFN7PE+4
u0c+MNavIMWsuMTnGJXb1p6ihDJ0Wh7qbiyPYJVDWH1z5ACL4Kz5vjCFR5SihvFNW3I4TmU9XrRl
2icLwBCuEOA/cjbfG0MP1UkgVuPM9YEBJLNGcxxQZEztfBv6Sf+aG1cigS3qDxUm3smJo/JnEiJB
2iAZZf7XiRFWhwLiiwt3dAPMg2Lea2t5JpyJaNQBpMqGhNn4gA+Yyb8HNAjpnp72og2QZi+S9ake
23/lG+Mu5LlnsoKIVXxETE/v4WAQ6V7xk/yM9JId+2zUFjMmlt3CJgtmO0rYaD7SwDNQMrPjTcge
5lz+GDB3bgMB8jqS0CpxjjTczJSNB4/8rIaIW63m7NNIPIP4gpADdPSyfiZVSGO+E9m4b6V1cGSe
4dIsHl1qHNwO2FZoLBHOEVYRUh6IcIwmBMMYoSxn71Z1cENGcvwEVr+dV+RD0aWtJohjDFh36DDh
pUwFKn41qOl2wZZNT6qWAY1kWo9ITencur4BiFao8hCWjDHQxrtmeZZdG6lt0+j261DZeUYuRz7H
m2DqrXqN8ZGXH5VGP7zCzEJD5JW9faPJSj+ZJLXME5l7aqtFDXW3gJKzJRXc+SnwfD8qLwz4wQU9
zwGBw3vUglZcpZHn3tbB3JGvh7B/l5h4Cfa4GIqGXlQ+XJMlUQukU0cfZ3LaLn6iEJ3cLfRT2upF
7eeb1pqSdxk56c6lmlFf6QuM/dEaqjHZeXZL4CzYNNxKit3j7Mxx/Vg2UMiAXAf6K1kHOn+IaKR6
T630mG/B8iijx4FNqdyawFTFPUx1SflJWnhfnQY8vtNukIklr8286KaNCeysxjhxn5ivYl9y7dBv
VwBvSJpcUw+FuzjAl067iLhwGnQOMeDVkt1gB3aJLC8sn1pjkvMw0lQhxpmJGY2UY+7plM4LUldE
2+UALC0meduvvAHnfUYtuNLVMjXnWTkie5og9Fj7LtajHazEUJf0ZcL5O5loy7cmJ4Pw7HlW9w0n
srPLChku94hpk2bbBG04v3BkhNNAvz8uPnyvlY8cPnO9zzw/wMHa08hqc9neWZmdijVkpVG9Y18v
q3u3EnLZM5ZAZbNaBD3K9RyB1KlWNL16AJcphNfACjD8xY7HzluS+FatrcnLJl6/jpY5ZZ/NGRAZ
tiHDvnSPOFLlN89LCK83LedTtirSfYNE9HcxA83sJoRKjKIHvdtxSZrcQ4APdfmWXIziQhGaygOF
2Mjyn07YwwMBTXYVRXz2VeqDJwMQ1IP4HNm2Ztoa7NrG5Blvq+cQKdHrshIbtDrxO8dUl+BMu8pf
5ibt6zdt+K22UE5ougcJs/9a+zo4ERVni2MedeF0w6x/lgQ6U/GtyVCI3sq8KVnugh6H0sA9v8lj
6Y2nipe9hRXo+gcEaa3zioGb0FqPbNi94nj+gRRyeGUeU8uPePLim1F2HJIlY9wteJ70BKWou89G
URzsq1eotAkdW1kVXX56Kurq3ACD9EpTLyVptNBh8LXk0Dw+KuTkLF/Eh4ND8EjsKdviWnHnPRY1
1Qbx+HPC0l4izYx0vUMDNHXfM2sw4feEGPvxZDujk95kne6Pg6JpS2BUk11pA2ODxtwKg1OF6Mm+
oLWfLvhNwT027UAAusoXYgvIO4oowO7QTzmI8WJWismN0aAt0uvjm6JqrOTOzh0COsPZSU4uHoAK
/lDkMaijXB8yephEdRwKO0G4LeowRajjhpdwMGRPyKxBRdznGTGgXTLfWKjyO2beMn6z0BHOK68g
/vq+dgMrBecEJk0R565vk2nx3/oeLfjKmnJDiFebvtZVJTfFFNgXv6yKo4xV9y10jNIQbBwpTtR4
jEDNAkc4jiEYwzWch6InspemCy3rpIz39OVIYRyH0EYQ7OJfYU3HTcJiQ4BP1wRo8NGnl19dFfYu
h5VkwNM5IRc4VqE9fhgVsdOmNFUjHI1ZP21hw9OSbULIRlflhwiqY9DWDqqyrF1Q+Nu1XZ4SwCsg
dNOwp9/nDY/5xOQHajhQKGAI7uIs30Uvu/GVkJGw3SVTmVyVJlFMVEs9xX6yb0bbu23oBiwXV6js
IYVhpYsVtioJ2YH4JRKshqp+iGbSNpCykc24Er1FwFNR0IfaDoyLaQMzXujOrdX1Hj3VUPt3NrkL
bN8idr6U1FOwNCEWin1EgNqppq0+fSF/wnpB5gxtgkyW3ofoeyVmR+tGMDGnkmwdMMEnP8V1UdPF
SkhMz5IQZYMdlNf0clFAOnShQqOUYNdGKlo/pzUEDdkGnXmt+sY1Pwe83/09duKSxAA54GWymK+i
xrkTc2vTUS1tncmTT1jvrgywo66bHj7ZTTz2zkBqhltEx8rncHDokRpskU12L24Tg76rwpL6+ar1
OWoPJoeloAjN5JXpDyqQdkvEH7qmEHzqg3GYnp4rgXrw0qmryLFDCAp5tmG6utKawKe7XmQ+rvoY
jz+haF2nSYmYcsctMVcO5qgJ5amPg7hqE+2rmGeXVCb6SQaK8O/omKr8Ds2nByfFCL/G6y1o/tMN
TaTGq5eM7Do6sjuxcxm76nvXhBHDHSYmGxfnUrjhnJzON1PH3vpglw2NN7RO9VnnY/mKYWfilFRY
7VtmO/U2jfNKvEda5MeYgwnDbxkqsD5W3bQvFfCAiNmPi96/YSi6d8IAzpqK/GOSN8EPTRgDbfy+
OgNCD06kco83OhY5LCQ+gUdkdes2aEw7fDwJI0ZYsBJFQ0styLyN/wJ76EYZRAg9TCjLFNwHPBHt
tPEiCfoRGZeHgs31mAFjRo22ocAHfi5yE10zTbp+8c/Kc5D/jz1mpI5nAW9jKfts3wY1bieMgPaL
X1zR3GDO6G46S5xvUwal+drUM4EIGGopJTNWlXUy1DojlLBx1xHH99e41+aer8loER1xf5W6ztG9
Zr7mrJze7aI9Z/+WbLiyceV9Mxr3aPnMhuEITMgegdoitwtraTM1cedXV3jq1YkG8Zj2KZP78Zo5
ces3btPd2qTZFLcdXaDgI2fIyMrhaNZTiIPklx2ocml60u4ijCvUcWbFG4NLNszYJnh+D9YYu2w5
6GKewynXN1p3o5WsyCiystvZpuyCPxaB/p9Y96tVm1v6nUOpsB5x2gOXTBMPN6oNOXaP5ip77XFN
jh/ogyHcsaG70bvuOJ/ALmqq8VIkc0TMz6QRFSmsG5uGKIhrkLP2sF7p8tEFSIxjpKGI3iinw8LW
lnhlzkueDAjRrmzet95qki3VeXXhyQiGG+yYzjMZMwTN20lnjjFjXs1wXYbvGUD2eYNUz/CC8cMH
5wBeKHbdqt6Ce0F3XoyWXrvtVHiMuxwZqTs5UKmdwG3mclmBzZkRZtVhfAWFuAAeXuiwhEjIXQYD
c2BwOdtR/kMJn7/WQY25ZbA2uojPOEMfsK2YIxEHHVoDXpatPfd1eHYnCvt1WgVefp/UCsYHPTUO
v9lYK7CWncM80bFTeC6lVq2F1ExKjXHSdyS9/RZxMJRTo7bkdajpqwFDe2cJfkNnQwt7fO2LznKL
DW6R9h0mOtHwNT4N0GlM1s9hV+sTnYprsdfF166F8njsvMRrsJ0K2KL+SvieEx+lB/HjWCSxJvzJ
Yt9Y0QxGFxlpNW5x7S039KKX97AVdrPv51rRA2pmQp/6hdwyLIfjGhWhd1MARoTnKKMiwcx2JXBl
S9Bar8hOg6OvEbSfK/Bk7qV0inp6jDH1lsk6g0KF/S+tQ1/uRCeq5jGP5pEZCsRb6lCJFpaHoB7A
zbjDkcbwcIMyzCEZe4YhY0l5o+H8mA2aaQmJJClb8bUmQkBt+oZj8zqBQTOjmxGxyUCN6WI8CXMd
lpWRQ/W8KaHIGOp5Pcq53yQjzyRjOOLFM8LWeSkowHbONegknHr5PQGtcOvzlB7IX9cdKY5LOV08
y6YsrscA4H2HtwdwdJZ4MBQaJgPKNVOzkTP8wKypEfci7x6/M62Kog+/Ilz6Fit8hrvYIQpy59BR
DZCDJm3aPUZez1Tf7fwi28N4EvJCs56UglG7xT6qA7wzbR1gk2C0fFsNEBEOysZCvE3KpDyjZMi2
Q23rQzihf93kJY2wfsK6s9JFpK9s0ZDbvDS3pE5zmA7l2LZbFH7ujp7+iPiLkWQN/yjp8+du8tP0
BsvQWKK0X+wfJqrFDzpGkJtLyzWCfx3I5NeaF0ZulgZgUTh1YOFXscqZcXeZ94Jd19tg4+jBxhXW
2cbVztGOJmVpbarMFwXsvyzLCDeHq4GgyCmCb8vUjtsBFEvvgZ0LFwitXWE5pzr07Kv9lEF7j8nw
RWVWpb7ZbdTcokxfgGtV5R6dBCk3zLMSFwHS3O+gyU2oDsqeBhJUSC/ifiROvwUl2VDWVG23kzVa
edqn/njhHJeULzD6kD+w1w4aS2jH2aaSM3tBPfjKJxEWEelcTgjcSXYI1yVRqYipK2tOH0kJX/z9
0HNgO7adF8iDX4aiesbYxRoxJaCCvk3DPMF+LCCKJVcJd1WdFlB0eP617fRUBksYPyJPb7xHQGkj
CTjE9VKNm8iCSbQqcfGNJ/iZUUMUY8Hh5xlGIIXUxlFX4GlpLLmVKu4Z+i7skS3FTZVED35H4uSq
HxA1pmi903JEtsUsjEgY8kfbbaXH7tPLrgP5hJ7dqdE+PCNqUuLNnK5+KePQ7GMp3HoXOiLyUZRJ
7zmfWvPU9Wn3LBoTfU6QM+yvEgLHFenvix/oH0fk7qkcHji6R3BnItxvoLHrke08AuPU8Le0pqSD
a3Vh9Gz1s/WlcPr5YmggBQSK+HCMwTNCeLsJ4AY+BlTrn7Vt6BaxFqhnsOd++j1Lx36+zwDg31am
48tDxnCJ1/WGPNx6Ve0xbChSA+skmCCB9ioqm20ucP2uPZHNZ/zWDE7CWgzPEwa4bwZBmNghuY/y
B7+yQSYHxreLLa1s1jZ74kwRIoZ+BkZqydPs+f3EGSgDww7FTJYFYPeUOBwGMYwO7d6YW8w3VUWW
b01EVK7IQDrnKIIz0nRJVsUEE3li25PScnYq5uHg+ohVZ7TI7rdFnRhMD9iVzDvGlOyFCfk4bBuG
6UedKxIdwD9dFodJ0InyVOWnkEHs98huhlffHmBx0OOd6WT4M/HnDkhYE4qx+0qQaT1W56WmNVSi
6WLHuosHBpEERFvV8IVII/QyaIoWJnhAJQPstMZGywbUeKFPxuIOz95Hn+OVVn2eCEwu1+gEmExF
fTsypiSWjARn6asGtjRyweluEGa4H+pO3zlxmT8pyJXBvTWlRBI7wTARlF3pzohNIaqWM2BQmXLr
dBT6BCvU8SHuK/kaeSQTHtEM6Pa55SQDXyBzIrExJAZpyuoKVvIKu+oITcgimEFMdnIIGi/+LiNR
v0ivgWWUDPZHlmTmhCqn/tnFdneTxL53rrIwzPaOGYjDMng16NqNefwjn9srpNddwoF4JUvd6YBZ
212LA8pQJ3I8Ps/SbpwbJNhtfXAHvjECMi9em6hIqTMnP65hXzvK/eoNnXWEp9COr/ijjc0UgOIU
ZH+Dpfyz9DkC3OdeTuuZIclSmh/Sa73kNhv7hEaTA8yN2Ag2FnR/gTuxywhOAJuCxGixMmDmDsOw
xMMtJQjiblAIlAtTkgCsJLu2WsiKXjh1HpVKkOiOc2WItp+H8NJUpDRt+1mkgOOXyHXv0d5YPQpZ
jv+niYAUrjEneHcC1x/vBjaJR0cv8z2J0ap6IF0q+1IUIZ3V0YQKuEdcxeulvv524IgRThW41Dft
WGfWxXNgmxQHERITA8h/bkz1CDgR6LWVSDCJKzxywimvSdAJYQMyMtBbdCBLRLJ6pGJYMccdLUAt
lZwgufF5TwFcW8I6ZNXnw5vFgDLCZNdV+NXoSsVTeFgw3Cti5JbrINoj1/bGrlmDUFTSl6ObNEev
IQjBCnRAuTQbxvwY/GmrTPrFIwAP/jtKFozRptVdDB0SvlC1YuMyzY1kAvamgglqSwcOJKNrUoYU
/PlMMm4CvgNCyOSV+NfB/VNlSpmSDdPhlxRved50oCXmIQrtW0rKDiVhBkSYmb5beimWDXwsKPd8
b7EYDiTka8J5p5vKqXfi5rWlOuSiwDgSNpNF/KEvj67SaQsphrMJ7F8YN+rp6iSvPgEj5/twlNXe
rSm/PzV2djSzxLEctXEYlOJ/zT+mxHUSCn2xbAbS7fWG6HaexrGv6bdCx7jaNMbMRuxUUorcxZau
ynvHsfp616BUC9diKLzsaLWTrS5O5RUI/MIU/SbZi/hgSGg6TDz/QFDdUdmfWEn9bI+xjmUzocw/
qzGEmRynWX0PpJwNPUir6bbsDGjkVdOFtXrOsIJ6T5gp8gx7qZqsLUo7VI0V0DL0h2Z8YzDpbogT
tFHt0z0KkZZUlnObcQB/EZxE8sclKeInReOWOo728QexLBzwfC9sHkXbJOWGJA3/XPBef8F/uUDI
npGMUZzROGK0KqZ0JSlAJrj5Za7OcRnyB2QaQJIkY8MHy9paTXXHtC+GdBstbq1eldDzAe6Ehxe4
IJKSxp676nUCz7lI62PrVql131IJoSgRrpzuS9ZTBrRMFvJlM7U6VIhwjPscA35EoBWbIsPAny5r
jOJVX23GPHGaW8S9cf6liBDzfvWUGnoiK9Hgr1XQduM6jW0reIgs/EoM+j3OCbh9S0e9l9intYVJ
23WcNzxJzOzQmJn0iBaqunUmD34RIwf5zZAHGOCQIuyaSCdWI7W3FhoZObUOPfxbSwRp8GlKelhg
6ViUgSh/rfhF1YHXqunIqchtUd+6LeHXr4OkD75LeqcSeEJtrbdMxzDyhd24bDFFEDetGYthPu+8
Rd/4M1QL2COLvi1I1NFMg2baIGab0dthjAPG9JneV4ScjrEsRxEfygLGLJdSqsSTodP+lPgomI4s
aIu6kOBeh3BwrKDl5Fwx1swIaXTvs8Ut1lUgUFhybIwK/6WlY0XVXuV6+kEXHVUt9eeMiILWY5XS
kiQAbRo+XcM3XAsvpl9hpr59TrOo8NY5naH3mbWY6aylopxz2Dw9txyxH7JlsHizovoNZJJ3qCvR
Lze1xE+LlLpgAARSI3zxhD3R2FhEqn5QaXh46ZhyOU9ZVPtvC4EgYbhznAVCy8TqD9NFixQEmhck
z0VZhsF9b6EQJiAFPH6bLk+9SPj1N7YDdeHFmzIRbc0wQ8oloK4uuke2nQT9dQ7R4c2pQ15PTDnR
F5YY/72dR03zJVtEgMXK8R6EJY2NN6IeBrpr2YJ+I/e8x5kqwT52BKF8Lf3ej9/QOwGrm2STEhru
B+5lKAMH21KdUhhFo/fu2CEuZn/G4supVYbPHWg2/5EoWmou3hzzbR4mEFKu8G/Im8jPjbg6AGiY
Zm8cY+cDrWBMnb6rui353IAxiXHogL6hYphvczk3b/g24ukp9bNxbuBSOPyT124pDUgOuB8do/Wr
kUCRcQaOCEhWX+HzK/JGbxfqZvw3IRXheumMG38G4EVvpplczpNITMnILu1UtXf6hWMoAMZqH8V9
wmymqfVROBxdcfUy/CISfFLeuhhb/45EcA7eGFIYNKdl7n9hAl499p4zQE8hlq4dttx+y74pjB6b
LwKUk/UyYl+31gsGtGsoLWj5ycmoJItSWwPpG+4Q/dCcT7NjM5Au5Hg+diIa20NzcPFLD5Ac0hyp
lmnT6t43/og5j3rLkj/pRUmc5hYki+qSIeEut0Jr7JFAUOGh43YembJKKwsfXAuQnx1PJHtsraWt
/UuYNDhcOcMEayadQF2gtEEoi7HwWVvRVLq6rUa7RA7tszKTngGIsgwo7jfBIv2PhckS6dy8BS+h
07XIPlIo29g7LGJSORU62bpd8tFsqIwc97sp8BOvIWUzLAbxBJQEBWtcM3KCz7CKbIyJNA2YlD25
nUUoSc0wdIu1nGnl6ORbCZGtZ7SkqQPgriGBcaIrkVjbHc4YurzhbnTxjA/gat21y1DuGcm+ne4S
TifXgb09+98K8MJwQICXFjtm0wF+WoJ/T9NYFi951zQMP5J+DhF6XiGt1LgIDHcRB1QMxz3AHOiJ
Yfa1ZwWb7v3UOOlZJH3ctUAuKm29VRDW9JeqNyA4u5B95wRgDbFgLfjfNPRopT4vil7Ra8Th+d6Z
ejtdVp6LquzTtlXCfWNhMeCnQfAtB9wFnQ9kh5/4nadGLG+YF1QIJinJo/6pJCPyiRHuFBKY4Yc/
wan36WNd+x4wd4QT+8ziHnIq1siv7Ia/5SvpXoLECTeev80dadZRFjJsxaXqrvw5RBKu7ZASgmEF
kl4Rhslt1YflZxb4hjaAQMuAezVWO+UPdJyuU/D5hNpcNm9NPAWfTPL88tvIRkFEKDJzjkdW0DTP
RRC55ATQCbwEsqZBkEJ/Yv9w/OUb2LAKjx4HO3yGxNCTUFSx6MgeleytmuzxkC12dW6iMeie0R5N
7uUKLWj2ndPBUNhUfT2THdMHrCNehIH/iXCqPHpi3ORwTTvFAutaZBPtZ2iYn+RQUY4mfhcxZkr6
XW18fV97Q3p0dFpva5HY3zUuQ6z9GAVQx5FiVN+oxSGVjOYYerGFV3KHbcK20XTFy16UBUVQz7vh
T9A2CK0CJRPTdgIXYsvlsbFQfW28XI7vRZhPZp8SUzoD5goMCRluQk9iDYC/IHiSxQNeBJkNgTMt
7wUDMXSroliSGVcGe/ua+ZS6ck45YawGR/rVM8M6fzmG+FFTip7Zh67HulgfIjk0jJHm6pbRZNHg
EJKF+9FHqnrxrV54QJnmUS7ogCz+xa6YhwdVNP0NmiJ9IB/JwkqUOuguihEywmy0ubb/C1hKphiW
N7erYghl9jS+2dizJX0m3Kr2kPMIx9xX78BhKSSCsjBPDJu4x7nlJxYLmZG4TUlhk1iE80SUT6EB
GHOMWeJQbvYl5+tAsesjiKXHGMJDz7YctxbkGMar3HWKKLjYlz0T0RBJtAcNH7njIVeTTHnvh0Z+
QexZJh09h6SmL7As6Djdg4f7gSsksx35jwhy49ulzbMSzoI/WA/D4o/E19VG2fdTLTr7xFqGp5Eq
rPnakHT0kNpWFbzqqreQzbg0fY5R4Di7Gl/IKbfVfOd5M/NZK1a3M6VVCzuEeeyafpzzg15LGb+Q
vbG81Jbm1EYtqNelz219JAszfmmZ6KyR5VbyB3OIpTqRlGrOeU+K0hq8rWEmlRA7hbOZHIszAQvp
A/sCTilKAtfaxro2TLKTHJvlrs31gqNmjHlFp1MNHRHks0f/l5xDEnDJDRcKnEtb0SRP1iLj9OCg
dxki2zukna10sgl5Pznq5rLXT8lIZQkzZRmp7t3Zeqj82cL2nF/b2jcL6nbwYgnGIUKzjBy+Cgib
6fPcTmkIbdBuaUvI0eDawfdFTxnYExe3BpJV7bVLeEVurXqvYiZT+yS/EF1QOcE8XPAmhEv9U9tN
P+CiHKoZVycurW6ie1kioyvmzVBHBdHUoJET0t4DizF/+xy7UBFfO78cplv0OlYV/jActpNgxyyN
FwwJOvigcO/3yJ/J08txGN9R6y2ErnjaNmEGVwMuxYH0GJwYcqb6vKOz7y+bvnTKr3EjymGfeFbN
MEnUrtfvEzayHvfghF+pWOscRal7YHQURV+iwWPFOswkxc7VThTI9WT385//+N//9/98TP8VfpYP
ZTYTXPWPos8f0IJ07X//U4h//oNl/fp/H3/89z8pQwCSSg1ihlObkba6/vnHt0tMoh//9P9y0zDv
MINV3wLV1fWGymfcZ3Ym3pRDPYH5ENs4Pn4i2FvbzFQvjc8Uf0qZccWolH7/afSfP4yjaXWTDGKw
mCrDNPWXD8Mkb1Yj+/6XVKD62AivMu8Ci023dYZ8zvfE5uBOrtOII8V/eGUYAVI6tnaVS0aDY/58
GxyPSZAVWeMbZ8V03+QzITwKrZ7WKrzpR+tDBEW1//01xfUv/cO9d6EJur7w6JzD99Pc/z9fFPUU
rSRUKhfiXsb21nd7BSO082S+YjbLAApiGAkEK/xTUjxIBxsssQfSZOzOLlgwkkF65hl5WdoHRbM2
oYnV9BwKiFO9yiUtws3TKamGp1H0gX8Kcwqbm99/iV9+Mtc2rscoWhrP8RBcGffP38HhBi0yHOzL
rMWASqmavoJGHLatY4NCcznUvM+OEx5/f1X/lzsnHFs4Pj2z64MihfvLVculTSMZqPIpI3sZC2Th
5zdDitERV/PSrWkKa2bN5AsfI58slr95TOW/ubrraY+n1fG0a7w/f+ce6W7Ttnb5FJRjd0lzVz6F
7VU1DPzyby6l/t2lfOm46POU4Yp/vlTruBZjAa98ajsqywIRyBpvU7PrUzPtGm37L7+/sb/+nMLx
eCCRHfqS51L8+tUk/KB6wo1xIWMUG0VkrsMW+hhrdKbFgbY/0yPF8fj3V/3rDeWqkja+JxwO4d71
z/+wCNHj4IsygruUKUf01WKp71FLB5vZmbV8/MfXuj6mSvtSgLgVv1zLJupQYqMLLioaYWe4CRgV
3HHxOSvc2v7PlhWX2+m5ntC+IzzGrer68/7hi3l40hWt62sM1JUuAB3w23w1B0EmcrDTUawTIprF
Yt7+/kuK6yP4x6Xl/1/YV/yKrKPm1/WMsJc4RZMTXHToD3ATXZDLIX0WwtRbkgjicWm+5Uq8edc0
pnXadiRKBMAzGlZahQdjpJYLlusAdR5Kcfv7T/fXh5ot3bDyKaWNACfw57tSR1U4tkA0LjOww3kV
5Yp+HL5t71y0xHvGWVm//f6Kv6603A5N5csvYAMpkbbz5ytGlMmLH1nehd9LvLkFPoaObgA6bWVo
40OzOnjKYniPDabbxeQgr3//Af7NE85CKfgctLWEcn75AOkgsKv0ob6ofnKOmdfSQqqyADHu0P/N
pX7d0q8P3VUXxAKLqk2yr/35y4bJFICEr9QlKiKzqfD37lBlUwwyzd8XSXWuOPKt8OG6GyEChORl
iTagWfLD77/zXxdpya8r+TA239z2fnn4OzJ78BNM8mKNxoFiPPniWGXZO65+jvglgN0hs+cNXt34
f3Blj/3U2DxftvJ/WTXNMjZGVp53QfHBANSSk95MNJ52/gLek2nUfZNP8jOu/er8++/8199ZsiWx
HbKweC4I4T/fe3YlH9tCKy5OwulVJGM5wZ2Klo0bt8P331/rr6+R0tomitBzmLJKfb3/f1hciBQv
JWfk4GIjZ9zZrbkWcZHco47u1oU9JX93XvnL5qDRVrqaFQ1TtC3+9eD94YI5WovBt3Mme6ElqjPx
lYl7gPZq0Q6OA9nsVAdbNifICI7VHBJkSGYnFFRiC5cHetHLa1zTb2e2Vehsrcu+vIniBtt7VUXJ
nYmkuf+P7pBSSNkdqCQOdwgrhfploRnauW+WQBRnZymWA8iy5lBaudgwgMsuYWT/3av3yy/C9Vzb
UfwkgmA0z/Z/+fVtxEYE3qc1E0lDBnEx4p0PauaQ/siQAni8v/v9FxTXdeMP6/y/rsg5UgMU83nx
9S9XHFBKlEiX6jOz4+7FeFa+9zynWKvIno6xu7jv1uilJP1NCEGqvEv3C9PqjU3NspWOMz3/zee5
vll/+TyaUwIPJGhF9csziR0lRJUF0QmlTJFHpLY27o8xqYLoZ1Axdjs20XTFDNlZsi+QygCNnlPr
ySOCyj+55Nm+/A8+EOIj33UBGHFQtP/8kjCeE8glO36S8P9xdl69chvLFv5FBMhmfp083EFZtvRC
yLLMnDN//f1a90XDIYbYBzCOH7YPerpZXV1h1VpZ2u9h+AaeYKDEhXGasfoOgVBAxBRj4VNCi3PS
T2anqP+lJUMthz4z6C4+/kWLSyS/mGa7rgsTNTgwnMXtD3JVZSDQH9snjZr+STeE9gkNo1QSVpTw
u8/6L1WjUvR40cX7JxflPdBcywLuLNTl+5d0SBx11DeeKsiwsz00HbP7HMDaFxzo77nfnJwBV+pk
lY7oDHXtzyip9vWGsQp53RbGQRSrM52HFzGFu3DLTZciDdSEzVM4ptO1RY4QnlJ1/OpG9SuhvgGn
V/iuQKP430x2akh+dR6nimK5hUjuBVkseOPp6oww/eJGUNdy/gt62J4COJ93fmhFnybdti+RnoIG
yagvAp798fgkl1fcIWHm08FMaSBlh4nffr7GSFSdnD29lvx0ZI0sEyYdO3rHG2jvNaHrHx+vt3hQ
LMfhg0FAQsRkOIjISQfwh88NRR3asLwrV8dxe5WJU0rPI13GKmDwbpdmEy/4Gy3UcWRUxvPFPjX1
LrmymFKg0u+0ntGq5cWm3o22ywR5Ums0e8usxiPEj8WGcSwt1GFVkyyA2MhUSYaXjsyxpwzIJ8IT
ju3QN8wYlTPfWSnNkkullvV0gn1MUa5jo5Ut7XpQDfu4o++zsXn9/oe4KvwnglfV5MCNhcPIVYA9
NYNfHlqA6vBMly1sP2YAyzPecKtr/jY6zWLGuKPcd4B/e0Qc3O/bcfps95HZPLe0W9Wv1HVNyiOw
G6vRt0GXskjAeqH/fI0B+iUfK+hB/INKV8392RiwgB41wPu4oLCr1Y8lDLLhPsgbeEVQB82AMztW
GxKmlROUQYTvpaZeG3iKUHDKjJGO6RQXisxAIzXyhi7rerQ6I3D2e4allOCzPkA6/SUGZZ++J76G
G3GEIbsTO4RCnOz62Gbv7giZuWvqOmZrq+SuiwBUANmL/AiAktXktEYTf7B29Bah5hFz+S8VFWfj
o0nj+NOxYPu001Sh8Y+De1s4lqRhjhzZucxTh7H9AHFv+clx7WBjlWVgzV2Uy5BUCw0xRFuTrv2P
u1hCJRODPM88kBpIdlMyvNaGHjBGQyfGp313VTIIH9F6D1+DUrxClG6f7XBKNoLMRWAtfwf5pAk2
RqP04oqFDxoTHe5NZB+8wDWGL0aVRqccBXIvR3Ox3ymoFaFIX5Re0lfV1hlI818ctaAmZVEnsEku
fte0/jgDDZbAooy03GOoVhJWx/NrBqfScZBWODLdcQXsY2O7SXJUQSXvUwoy7x/b171PlJmNjnFR
OTOoyd5+B/rxTmxRj/PmSYNTC1wovHgM4F5dH7rqx2ut2LIA26byagLoxSncrtUPRWcjP883nxlU
hHB1tF50x5/MUxAPwV+g+9F1ePOSfFwb9kbiKEdfPjFxE45lmIWh1xiIIBl988QsIfj6DoCZKdA8
ebzcmlnDCk2eRHyA31+WgGs1mVq6YqE3WCkP6pjUeDofNzKOyQnyie7A5ADMH1NcPgc+XYLJaWGX
rqufGz9kGRph1waen3q0yiXmwbs9a0qX7BExFi+kRYzfIMCGsBeWnp9MKkI6nTiTBbMy7SPAx2mG
mjxt70pqiPWfEcAQ6XOSO/knAZbD39tOE70g7424AorD4ifMp5N6fPyL7yIafrGp2hZ1c0Jwy1EX
4W5vjMAe6iDzoKIV83UY7dHxmDYak78NNHXnXYWumv59bIAb7kkBRXSwCsrcu9kxleBf0HaaQeGS
6Qtw0W49W8qOnoypH2rNDQQk+0TEsRdHKIG8zmCp+neVZkOZ4KqQRTX7zO9c/VLkRg10CEQwJKeP
N7hi/SRQxGxUpy2LxG/xRaZCZfa2iTyoM2cdODXKwUZgN1/MWTjFS0vX4b/HK674NouPD2ETvkUX
y+LFaMWCWriSeMPk9gcknkwgq3bkxXkenUpdNM+NHiA5WQbxl8crrzwilg7tKq6VN4T363avTaoh
kFVFsUehGy7+EA0oA3SIm354+zq2IAY2mMTTCYNv19FN4PoaaiVeojvjtWUOcq9NydYbsXKXZHGN
UArvRVVr8eUAXOtD5yaJ1zpGYb8LFSoWxwE40icRCHqPI9qR6EsUo7/xAbWVF4KrSz/JNgSll+Wd
GBC14ORsZl51wmQ/V7+jtJwyuguPk2kFcIlNEECFdg+/DHwF+8wY7NfHR7xmRDwRqkX9h8BSLK7l
DGrHbY0i9tCRSqnxieLcwo98CB1NOWQN460MUhn7QMzD+c0rS8ulo0bvX4Y/tx+3Lg19qhU/9kpL
r4/JAB3oBOT8eRxj69eIJCBiHEHB+Ikr1HLjbb57Fl1wxVTQVbp5jqw13q4NvjuInG4WnsXU277g
v/owCx/6wFjNNrKgO+tCaIqWoUavjkaBri6sywR4kTeVKjwUtgUjc6hq0bJ396igw45fCgbn4Y54
a1hJsCNXJQADhE+143Z/dQqmflJ120vh+3giG4L5Ci2mXT630bmlQbFxnvcPI2kQ+QhvMM1bSuny
FP6IdYSdtbJ4YuLdwfczyoieexz/V1lIFyQTWPs8yth9mUP4HjKUwWiiOBUjPDePjWrltEG52dSW
aFzoOOLb32FYcWL4gW94TVu556YFfgmFRH4waluXGt7q55xRso3d390hNq8TahoEPyqVnIU7jHxo
NEfV1720ia0QhG03g2gZCKt3LhG2BykiDNa2mdmXGnzpxrdesWWXGgEVG9JewszFDYbmuchcERqe
w5TXL0n3fm77Hn52oLbQmDw+37tXjq3SvKT7TJptU5xZnK+q1TwnsemZYq7iv6Cvg7YGdu/iFZRW
AnlG0DB98HjNtW8qO0KabLIZ5nKDs8IjkwU9YR0icYyoVPHRVwr3nYMeyzmQXHRAZLP48HjVtWP9
XUkwQbPiJRaJEsJFJWiO1vAmNdNV6LIaFJHiwKdUq4Ugax+vtnqu8FVyXzFaZmZuzzVL7S5WlNzw
jBI31CI6tqeNr52icPqhw7boPV5ubXOkBTRlKa3Rw5R//+O6dky4RbBT6TBJTNm+FSiSwWKsHHO4
CzYykLXLQa1XJ0CxScKWGW6lVcNs0GNm5NA39gaTDbAt5/Ept3Md2bWp/qLO3XSguAlz4+Nd/m5Q
3mRgsjjj4ArJw4g61cU2a4gRAgFRg6fDDJ854J3nsthDmTPWqPYBUWc0ZmpwRFgtwsoINxtc3Cqe
o4uY4yaCkd1nnn/H/zeGxBMewEk9zTmMFF/AW/hiAyCwZgQ2LAu4UiqwsETefhW/9f2gjhgSnh1g
iT1wUHg07OySxyQ3qDEpG+dzF8ZxPAQ+9BaBI9uE57frzcDyy2oKYD/P2vZfNDzR+DL9bCPCWLM1
h2YiLUXTJelauuTWGStVrQ2vLar2ExpQ2VPbQj8VNbOx4Yjvl6IWRRUOx/S7ibn43kgnmDArJTYR
ca/u/bAVx64yIKOOen3D60pHd2taLKVzcwgaifaXDZ46MGMcQ2N7CGQIQN+NcrRF1H4FMt6jDyic
I9h6/zDpZXdAUK3e+HT3PpHlKavIpIqGrbv4dDosTDBS5K43hc78nJbGS1LCxEvZzd+lOkBEEcIv
8Pg63d9k1gRrZGOjxOPL5Be2yDzoJ8lmQfnuozqP8KzZg44ap52/mgUa283QM5hdKD8fL3xvpzJQ
403XNMAWmrN4XxtnKKsKfBAq8ZllvJRGA4M7fM5V8vXxQmv2I/N6mcWRpP7OYf9wiz1kX9Wk4y/C
oR88ARTxObLCL7XK0T5eac18OEZDVnJVICuLRzsJWzWaROB4ZVgrYNqsFu3RqI6ftGGA0y7Jq/5D
ktrZt6FT418UIvS3plZEzTJioVRjCSrni1tJNaBUlGyyPCil5nc+/IUoLZFHv93HkCASizrcFMKF
JU6tj21DsWFU8GJjrpHYNQEhXRJKjm/2MqzD+0k6IUwc2sJGKOnOzlzalkeA7Xy3jTl/YrioJnNU
/3386e69NOEAE5oCKCC9emcRAtlGiM4599Lj7VCOvqplJ3qZ5teZEQwZFuUbX2rl2mlElzgay9bv
MzQ6PhImjqdhgDz7Bo1SfDCoqu7pznXfmNDIzpANdgegZVtdqJXrQJGSZhg9SqAYy/S7iBAgRDrN
9kI3ZxpLoc01tWly6AYnOr/9UKlQWuRHFBCN5ecLY6X/PX7pMUJMPytwlQlC6h7wqdFDv6IgZfh4
wRUHyrYcgJM8tvC0LZ4KV4GnqixjfIoWwPDcm9fORO/UjXQT+hM0k0fRbyy5Zjg01qkF02Qk51wY
DpnJUMHSpntuD/N3AI72yRCMMKh2YUA7k7gbPmbt84F6oPxuEb/yMN4+7/B0z+qkV7pH5xTAATAM
KMlmZFIG5+fjw1xx0DRqSadpWBJvqUtn0k5jVaq97s2F6f6l9WF/cMyx2LjiaxcB3g+T0pMrYQPi
dj8WSK2CuSWCViX9UrmZ8hWBgvwQ9AWVEbMRzR56yO+FVY8b0fKKrQjpox0iZcN0zIWzhlM/QTWQ
4FwD/ZvvGIa1vjaF+5fQQFobI9MRtcz7Hp/pirUIygY8QhLjCyDqdrcQSdhh2SekdZTGzm2QBAfD
LfzPHQQlh4oJzWgjpFhbEGpE1RIu3xHyztsFYSpgjHsgi+3bxkDCPOqvIhf+FbWk9OSazZfH+7vD
Y9CNoTwIPIaeLS5mifNS43oyI7fTPWh+2r0ZxNDdQNVxiIaB4YSReGDXRzrkG70BWWbR1y+FHPUZ
uMvQPITNsHHgK0+yoIJBt4gHi3LN4ivbkBqmRVfqHnrUjLDrdShVTRpURevBLU8NcwwXVOjTj35a
mc/wo6lbXbOVCwtAhWoNKYBj6Euwn+HPjh91tUCfZ/DPEV11b6zq5hhWRbCx2RWTJmbluZSdR1Bn
8u9/RDpwCeom7InCizNHfWLUBJrWrrO+FuQ+vyY7nl5avVfPjz/5ygkDsaNdQT6I09UXJ9y6pt3b
o2l4uQq7MDTnbjcjVgGfC0mX69MDhmTwNWhbrdxDGG8/2cYQdhs7N9jZInDnNQXZY9ISk+37253D
QxlD40fSA1oz+BY1UgG8D8X89tsEksakrCrb9apYvC9FOsDJV2ikvb5NDwP+uHNRoi2vJszl6Tkd
38dnu2Y7Ls4X2ApxpWMuHhdUmAc0bel91YqW/TsqhuX5Rq28FgwgbLxjK0vJhr+QGT3eYhkAwecX
KLWRGp5KYXwP8+uImmYLqXMgQgjVH+9rxSsRe4DHkWmHTmhw+7ncJJ57veTRzICrf3Z7MrkdU4BI
P+kIS6A96zr+xpIr+6NcS17FJeRJW3ZymIuJec0c4THBpT7XhVlSTWzg87PgOn28u5UbQeEOXyOj
Y7DWiyetiVCa82Mf7SlNYnVM+DcGgh+N+cpoZtBb78dvij5YpwFmA9LKyfz4+Aes+AEm5Rzqh9wG
+hCLPHKKUjuP/JIBSyDeCkPyugTDQYAD+YYYNbiKQPAke8aznGrjhqzUjPG2DDoBvSYRokRz+2mZ
ZK6aqghToiDTnhgW9KGeUy0koWb0wVEUUxwY+6IweR2EFu/pZIujM4fOL6O1rePjc1jxChZARGgi
uasUkBcfIhkVlUxaTZ4AKGi/sIxsX6ax+eHxKisRzM0q+u2Oe1iJOij7kydTjf2DcEcDLZLA37VO
VnylT/Jxjsra66J8C9S99pl5WGxuEr00vN7twkYOtNNldP1pYDDMeJpqyBw+u4GpfaL1m35vRxVi
QFtL7XEjZlu5S8xiEMZQQ5UNQ/n3P96ZuFWEBVVl/AQRRH1x8kac41hDSCOItt7v+26aSyJLoEtI
YeN5ncU3bAf+piO/8WTXqYHCC/M4SAlFWYboRld2bXlFUrDzTwHalYgNjznP/KWqGDue0bNmruj0
+Gvfuy6QlLSXZFMAm1pGxQQ9yexPWfYUE/ZX6JbWU7TniLQPU2kO77o235r1uT9tnSQKZ8m4Brj2
JdqD2ajAVJUYndxwzM55qkbHysyaA4D/dGNz9xalA+rjrkgAGsHxwqLQjW2RPmK4Lbaq5keoRTnc
nlxReH3ylsnzUGQHdXLhUXx8qCtblIBCXnBqCUCLFu9Bb5VdjLit70FaBWUqpa7sBUmqvNiXSQLw
4fFq9xdWVmdMsjUw3DZ+8tZ8dSZX0UIBbwvVrfOaQot29MsOARuUx+HTnbqu3YtSItcpcfs/Hy9+
v1XZL6Q5y35tQRBxu3jBmIc9IIrpmVFGVS/tJsn9mb6mQVRtRA/37k8mNiAJqChKpNAiMgMgBYsd
IkFe61fUTM1UnAfgK8c3b0jCP3D6hICCJ/Z2Q4Mt4PNFU92bEH9/P5QQutHhd489MpVvtxPT5EVT
qdLYcsRjcXh2ZKclaKfJg2QoP4VzBic1LOAMKidb7b+V70TOJPHz3CMe0YVJxkOuICOg997U2dEP
tL/S93mspAdlnuMNe1xfClI9x5JNc2dxgiiElCpsVz00ncX4HkqR/CIKIz9CL76Fg9akbd8GymTa
OiU7VTYWxRLkwWivGg6W33tV23YWTJZmj8zp6H8qjMr8pta+dg5CUG27OqOIYQU8KYcyE8NFpIjR
4FVLpGoR5X1sQ/dO1WSMQyJtCKvtu26C0/RIGrrZAB/CkJ1hna2PVeKiD+M6uAC4vo+P17v3c7wk
pISEaKxIJHJrs1mNVp2IUeCC7ABaDTEFR7vzEy+ETAYmjvEMRahxfbzmyh5lMCgnoKQnNxeBUQfM
I0/h5/R02Hz/VgA1fx2rEAJN6CBOWoN43uP1VqyKqMBllpdRUTmTcbvH1h3h1smizmsgjfZyyJGv
lPTni2032vl/WApIO6AI0uy7MZMhLcsKdF2LeG9avbZm4F91JUAXVPX7/2Ep3Iws4wNGpHhzuysU
wTuYr+LWG/uoee8omnsm1tU+U+NwNg5wxUhs6s5AiKhN2cxl3y4VwbJRqpXNrqoR+nmldi+DjcKr
HcbDS11NkFXNxVY2vRLvUGuzKFZQTWRow1psMHCb2rEztfaKYQbLcoDwxOciqkjX/JhrjTHGvvJb
gbZqqFHJgM5Yspzrqf8v/Cxl8/7xl10xWoIvHmYQPRZ1Hfn3PyK9rksRX64LwOCw/U4fWsQPwmte
V3DSkeUoEKJ2hp/uHy+6YrmgPhmcltNrXNTFwdvNRKVhNhrP1rPxPCEGdorggrkYCvxJj5da2588
Z/JQl/DSXtQNBqQWQ1WbahoZyJTmc+Qfcy3Pr20IWWWI6NrGevehB5VGRnxlK0r2zRdPsuh6EsfQ
rD0XBwBDP5PuE/IZlzIvPiB7FF0aqSAGzU+zcW9WN0o0wPvMpbmDW0BamE8KmsHe2JjRZ8xpeM/E
iQliOUmhVyzr4+ODXckDKVHLy0PsS7thGbfHRBtl1ZY0T5jMAmoWJ+inp4ic7aehhW6mqREsCabI
gWIym0dSpiz4J6mV5Ds/qdnwvfcWxY1i3AhAD8PdFFJuzTicIDmHlmam8lYNAR+2n1/dPqmms9po
xZZR3X9keX9xGEReJJXLLnIf1vFkpJXqaVVhwZKRwA1/YL5I/zLBKP7ZtSDgRgwrTg51l5Qbs8X3
Xou+wO8etmzrMhZ3u1XQTNoExZLq0SSp9nYTl9+1oY5+FbkCu4wrFYzNNnZ+PP7cKwcMHp2QmsdU
EFwvvFYcV/yUAbHgQINczohb512eiebgBE22YclrSzHyKUNbVmKW+HaDTmNWoWFSnhqKRP+e2+N0
hTwFEkIVEr7Hu5Lpzm2wBD8IRkOO4DCxtizkBDyVkmd/8gLwxyeaqSZEzrl5SQEYXpDiBQ7QKO5F
icsRtokyPz5efmWnNmqufE5eBJPy8WKn0PJmctDUczMI6BuSkd2AVskOdrluIwS9dw+At4G96pTs
Gc1bBieNquiEoEnl9QbUMjAcQS+IatMpQzIJHas6Oj3e2tp6DKVKVAe0ByTwt1urqQKhWj2WHuIs
hjiKfNDscwBn9F9ZyUV+qrkuxcZbtnKc4Ay4k6AcAARb4nZNkLDoAoZoUga13sIll5p5876FLe9n
6dZD+sbRW4cpaKIu3SCml1disVqLSKKKRHfuZe5QZue5Ut3spEsg2EubV4W2L6j4bri5tVMFjyX7
rZLc4Xds8cdrTU2w7FOHKnSCPtwB0v8EVcUIuS6r/DdX3C24w/pyjsSqyAd0aZ/aKCWIXD/z6kpv
Xqy5KU/tKDKGsKrsPCjNFofA3bQBrMuWIQlPJDbeZFrj9gt2udvbSBvPV7RkAuFe+ppwNNk5SJik
J1hga+fJoVitfskNGJ6o/zhtiUp4PcMO/a1DJkB7HWbHQeXaEpHyTYEXqjzpPay9R0VlAvfcMF0Q
1PtgdBHFDv06Tt9rXWxDLF/I8YDvjguw7GODADD0b1EIedzjayFj8j8dDj06sFsSukHHziHsvN1g
oqPAOlqTf1VVUEcxL/Y+tKbs6+NVlm6NYyTL5CipHIKsMBZBiFoUecgouH5FvavpL+UE7+4+02sL
bu8OFtw80Jjsy0znEAJEOA7OOGx4tqXl8AuIufgHn8UTpS8+pNZBi2yNjnGdtLQI0BrQEUdFNjkM
ute4VdMu38kmo7rhAe6CElwHHg5fTrPeJuWUJ/PHBakrpJXnLBBX1JhaiuHVmA+fa7MeghNdinx4
Pw/J4Jx8xfX9Uwn5CjpkaZkEL0NJj+IYQvQfbcAD7wJ+fhPhli7xzcyUMfJx+5vCwApAGZfTNS0r
c1cEQf000pnemwwd7dGKRDqISeG9g0gXNdAkOJfo1W3VBe4/iER5UxTD+MjUlo0mjfhIiQAYXwfs
5Wg7LIhC/OjZdvtTRaF6I8JfRkhyz7KmgpVTYeFDLvZsTChGZaK/htYw1u+TzE2Z7QoneGlOEESH
ERqINdDZcI+EXjTRMkZhYsMYls8BvwGoHfUdTcVfEpDf/gbY/yMESYz+it6g+M+ap/RrWofpa92E
WxiR+2tNEwifRfTNM3tHizAjm6g2g9lBNZjbCHdUzdEiiz09vtYr3xCnSH5BFEYWsSzeupmZg2QY
+mvfl9NLnTIeDe8HOj/pqO4cOAI3YoaVjyg5bAhR/r+esfiIbsyca67N3VXn6w2f+6Qgm+kynVku
pCMzK/UYEBQ+cpOoUe+CtDXUD493vIx1cZdkFwSC3GfMdglusMrEhrs9aK4YWYzeQ2zkU3piOJHh
m6Sy4Q/LlahDVzTTEWbfoqa6d6O8QjTaNbo/GNHSmRiRG4EgDsZrNhixhxpM580D0rdji4hOo6Th
ISqU5rnOY/2ka5GyEQevLM9bQV9YVkFgi5NG96cvQ8i4EEbnA7yG238XNB0DcbMqfCSH1NoMz1By
BQPFZUDhR3tMhAGGNAs+Pf4E90YA2pAhEcINg4Hn5bhaaBf5KMu919n2mQ7ltgHC7uk7zWHi/0A0
MDgkQdq5sHZZ7das+r3FM+VDQkMND2wLwPfbI4Cbr4TqZnavY6+hF6Sa2XNcOdn7XoP6sXJY9fFm
V9aj/S/PmiVpkCwtHrrbPoxH+9okFWLLha73qJ/WjLI1pUIK0ATVRhR5h6ehyMXuJC5XTnIBHLrd
olbqme/jFq96SyXmPSrsc0H+oU60ye3K16GxrMKCXgZ4migiep4ioMlj3dfvyXctB1JaqC8g/Ij9
cCPTXDsNl7acJYcbgCsvDTCFJoCePaeBLoWnBONnKMSro9+ryUtWKtGbYwaDhonFmB7YVgARi9ho
yGO7RRjKvAZjnO3CltmQIpisoxZo425SmUF9/LHv7xewNyoY5PJMYRLC3578aHCuCNYEXlegb7Cb
S4FUKdPx2g+r8PPnqjct5L8mo/8CLTyCRS4aJvnl8W+4d3A4N9YHig48lbjw9jdkFn1lX2+Aa41a
cekaFOWTKExRbqBikgfQHqb4pzd2dzE5ursSSASQmVbB4lYRCDWYP0TOqJArgpEOZoDOZtF3qCSm
jftWPOr/Lwf5JMuS6i5xeBktNgoUQ+DB6OceMjq2Z7ew8xP0AlscG/dPPhxIGKpDFV62kRY708qk
ROZIKBTCleYK2EvZ5ZmVfJuJsTe880pYh18GNck8HvgD8sDbT1f6OgKjWoeam2nOJz1B4TO3gnlX
anCK18Ng7OMRulR45tBcZxgJdV43PD02n5X9kkiwT5Mgn0rUItz1UyVQy951r23XFadhMD840xw/
+wBSDo9XWvEF1El4iyXpBQ554aai1DVnE3aba895nJ0sV8tdrSOYsM/7tN6nQcYs8eMl7zcHpw/h
KrVgMnr2d3vA0WxA2D8oUKqNmngBAGEypq9VF4bK2g2+iZWPKat51Jxk50w2cW7XEsGQaQHiCte5
bCb7WFWN+ov6iPa31SfopcRZ2kKUYlXqbp469WU2lPgvRAKNDZf022hu80OyTMItWi2Sm0VdlE3i
rM3dAaZjNFEiZsukwrhSeBCH29bnGc2IEfZ/P4NFXFLInFvXqJSPI6ol1bM5qEn1n18pk+lZ0aRY
HwfUTBGYqZtM/2HHnRUgnzPoIW+F30XZdRRT2Z1cbchhUY5qxIZ2sRAIb6IRiBLvDv2caP6G8k+o
fgld5AjKs1ZXTXgyjaQHQc90g/imou32E04sxBAdqLztYzrEQfLeyYsMnT2IMrb4Ju/tkCkBQiIb
Fh3ymeUBlcXc6kyUV9exVBzk5GEXDwxb8VxQ/OA20q+PbfDeP0NqLF0knRGdJ3rxPXK9EBw7pxU1
pX9Ge/7jPLTjhSZJdmomwL3q6I8bQci93RP2MjKDxfNvhmJvbVFRDCSwrQRmVxQeD1FNi03NTWun
MnhyfOv2wE4RXzFJBq6FatbtUohdZnmoZOl1rCbx1UDQIji0idOMe98W3Xgu+xHA8lzjTTdWvg8r
pXvmoQdSSt1+iWTN3CCra3Q0rha0QCOD6oEKFEUJ0HShj5ycHCNCULLqkXad8XCnN++b+XO4CWhn
cszLTCpQ9KqmzDZezT7TIet27CNp8QikYUKKJXXmD7kc+3686Mp3delO0GWjDsu/F4fdgZtuCh2Z
aluMYXXpc+YGL6ooQviym7c/upSzedwpT9IHp3Z3+2WjAEGISWv6q1qp5tFqUBInvHF3c6xv1Xru
7ghvILAem3sJ8ADYze1SNjzO01iE7bUEeInEZlodEQAcXsdA1bw8ThNkVpMtgOndYUo0iixk0EcE
3r+MTW1qdgbNveba+gFM+HNUma92NbklpGpl8OXxl7uLFKFdYh4V6BLoUokquN1hNMXxXKPVcu2a
wT0iKpu8ZkPp7gJ4y44To4uHKSF2dLpcanhXxsbbe/86yQwMyCVj4gbG+vvvf2SCSQRGCgWk6lro
jMdDku+ejXxI4aCe6/AdE2PpfqIFZfAL0Bs/IFVcCZRG4i302P2hy09NTZ9WguyzLV7kxC0QWHa0
+prNOtQTbWcihoBO+C6F5/bz4zOXBnrzEkrgoUuFlA45OcgSVd+ZAvbNoq2v5qQDa81R04x3kPgl
iK3iWU5GWPnaxg1dWxOAOXEO/TWSkUU4FRjQatSWX12rxizDS5lp4fjFqhX0rgtqHB9tO+nf2gMi
3SEDJGg1KdpC5Lk4U99ORyXpzIoqVVf8spin2ltzYH2ZOog9Hh/pfXWUtXg4MWQiK5ll3dpxGUe+
ZWYdo9x84bijUVvmabBP67ah/qj4k3bRQ+FmR6cs3S+mWpTmMUwi0XxUUDb1412jV0V7evyrVg6d
sBIQFhB4SoZLzjEYXNoW0evsGiP19hf4xP47iX6o7MDw9Wdq/kHz9s9MRZY0kxau7LwtPnOZz6at
FHp27dKsamhUj1p0CNFrm7/7RmJ81VuEJDcizN8Tkwt7xqYYO2aCApNe3h01GfTIpAVxndMqzezd
zMWJyr2JhuEEZYpsQYgwLafQ03XUiz5YVh4Pp8qk0vM6VQIOndachuKnhu6Ovi9NrQ1+ay/G6P10
FuUQqC5VtzsOoetCRIcq2GDuwhIRs8+qPY71pZqtst1Igla+naTKJYaglwEjgXwa/nBMYaE3dj5W
KRDdIrrkiikuiVKPR1GaX0onjDdK6TKlWpwhtU+DMRC+G/DVhR8us6zQyihuriqtPi8Z2+Ypt6et
Ho0pr8FiGUb9wFHwpPFSLwkS69CFumquhitCLL19pSSQw3GsIjhyqhybfrevAOy3DqOCbsLnCjpV
zQuI1eCY1hFn/ZbMiI+8p144+F8HLXTDd7GBItx0MN1cpxeqdAHqfwlx+R7h27FEpg0pTetqDiM+
ndlQB574qUr1oxklfnsGck+Pz5Xk5bu8ziumAkEfiEtUGr2GQHRpm7tkTif7A6y3Knw8furO39sC
9Vp0MRH6+idXNDU8Zr4wytfQ1aLomNK1GfZRg07QIXWqefyaGgYEM5EQ/X8oUmTT65xrbfeUTqGi
w2Krh7MW7aYwzxWvdis4hnaagFcj2QHxMN1XeBB9Zz8aE8JEjx3EXagIQRxQAOaDqUzAYLKokYhG
USULKftFZTj7R0GgvbGPmeMMcftcjmYcSMqhVH2d4yxreAntCAqGx79h5eVjohZ3gbmT1yxzUaA1
nAN5z7WF73e8NKUYURAPwijdM8PT/Hq82t2OJWqZaons1EtimoWdM8YO+RntcwgwrbiYToUYDKmq
Bywdpb8xSn61VRB32kEJ66w80IXWqv8e/4SVDYMTZ6eMS1skP/Lvf9xsZahT8NFTRXVjzP/SmfH4
q0YKBzFWBF/+h6WAaDIsRFhB5/J2KTfP7MmK8vqKeG3h93tk2ezyECEc1/w91nFnvLWpwAAdKT54
Icl3aC2LRENXxWXK4PIVlbrmJasRqWPk9ppqdfeCFiz0TokwN9z/fYwscTmYj3T+eJbFFzViSI8Q
y0Kttp7y7iC6VtR7SzGyL33QKPvaKpCbR2jsxxuPVg6zSW5wHlZKqvdclpZFB9i2QNblxouNGrcX
0X1FZ7PdCi7unoLfS9kEqbReYcRfPAV1HPoNNB7WpQmV6ofRuHN9RP4zeS+yVr9m+txvuIXVBXl5
JA89+JJle08vwoaugWJdLGP+x4eR+2VAReygOfO/mVCjL49P8j4GB07Nq0PBlG9IhUa+TX9cCARz
ZmQvbeNSqEryQetM9ZvREdEc4yS3IHTM8wL95nho/atQ7FbbqT48WQckccXx8U+5u5oS6Q+CAAZN
wiZoym5/ids1dOIi1FeHuWHmXg/VszCb/NwDqbm+eSlTTnnJtqa03MXVRAkXbXtoJS8jzbmCAlGY
6tYnhKdt8UNAW12/f7zeneOjtCN5f+QgENoGzsKIYpqf06gq3dmKreHYZFb4z9SiLUWVqT6HRsnc
ttMGT4ZRRhs5lriLLbBcVAbA8lDLhWNgsXSaz04Nv017Du0GCkj8BoWPAR1mRffLIwJv5YFpV/h9
NLs9haWGgmbl0wFMEWNEKie6Wl2BupwBmSh99uwAHx7kYVlZXFMIn0nN3AoJ1L4zP5jlEFzVAeXD
1K/Fq6HF9oa3ubsaci/IXTF+TjeabObWQiJAH4GBCOKZ07KewqqqrmmhxvsYdYgTMmfRhpncDR0Q
AkF04fBqyalIqkm3CxIOWPlQxs05MIywPE15EdIR1v0uheJynisRfBoh8ey82vaT4F0H+j4lVgAb
8uyg3qF+dsfQUc6IbVJs2ynwKRlbud3vMOEmqrNIryj2SEYA+kvm4toocAeb7djV5wb9Bk9rJrGr
67DeNVWE2jvR2o+cIvBRnQf9ZSx80kxYHw5tBcNvVsbxWetU56AZAQpVYRh/QJbbODWmWR2auUiu
0P0nz2gSIg0KhfIXty3FKanM5EDZVbuUYWPtTMRWTyAglAsiwtOG/cqc5W53OHi+ARkNZYLFF9Ac
OIQKpT5ngZ0fmLZKn3+riBdlLQ5+0rUvo2OWB7Xt2mdiqXDDAu58kjxcCk6Mw9Ixv3vDk1rLNWUM
m3NWTOBPq8g5h3U173tL38qk7n0ESFO6AjoBA8nAkhtaY+RvLC09vlaZ6tb9QUti2z8NZj3GJ30u
/OLVEVasf/eDMJ9B1FMA3CpC373mNtQjvDncLaII/vf2sCMzGdSUtv+1StLxKQyKZo+aaPNiDlnl
NRYXXWnn+fLYN64uyoZBkEm3v0QjDJDG1o4VJFe3Fm0f7ZmrNeO9rrZhiPVV8/wzESKLk32eGHWz
RUB+94H/j7PzWm4j2db0q5zo+9pT3pw4vS+q4EFQJOV1U6FuSeW9r6efL6me2USBAQynO9ooaBLp
V671G7SAWF2iPAIEGHnK8y5PQ12qhSL7O2lADqwzsDfJeitZk2lKbizly6bIJVLD4ygxBYlpsZRD
njNmlE3OrmjMdEcSUX1EUMMC+hCN6+tjenFQCioSN6kAmBgWgirnvQomXJFly3d2fJxmHaBWv7N7
1TzO6vSpTtTkRnnntebQbaCGRmQiw1E8by4ZCzyYQmgmKenUtSzkgFL01HZSiHWWVFq3QF/PDJYX
pwIMBEpZFNGI4fkLONZ5g1DfZF/XBulOH3U0Nf2qqIa7DEeaZBN2vV2RQMysIHNJqAW1W1tymX/B
A3iQtwmukebRHnQZUVkMTNCXjSkgbAhiu/lrybP0F49KrFvj2QDAPPOAjde6mZjT1gAaMDcr/KiS
u3FIZHOjjGUSug6GAJXnt+M4YYY1+6N070BmfkCkRO928QSH0UOVm5qH7oNy2FlxaYyrGZRysI1a
38p4hGfKrN0CfSwOFFiGQD1EtQ1ApoAZLS6G3sCKntxPcCenmr+t6/pT3xrmB80fLc/S4dDFvQVM
c+pvZb4WO1pIMwHmAlCAjgpawkuFTIU35HNmGbWyAF0NWfkO40aCGNeqeyXUh53Q9thcX/GvtIkm
J2e0JhY+ELnzFYGBclQas13djYFt7oII+YK8K+1jHesT+t1BsgJNdjNvLIbwbB2S1+TwQAqCBB/y
e4sh7gbhQJ3q87FsKvC61PC0p763ZxXznjYtKKUpU/ijqP3hS5VIGk7LRZPqHhLi5lOA7zGiDjHc
e6+qzKZxJ3RD7/WqyuuNn4WWdQrKwP5kzLUafC7iTEpbjmMAaginp6GGd3kWTtVD0TIepesEeC7f
I53Vxqt+ai37g4wDb76q5KItHzW7nJVP9VD02Z2FpVhCZsWfksLLU/DVSJjPTsdyFBLyATKBNY4W
mD4MICmfSPCh4eHJlVmC2bFKZ6xWStDk9arDlejYNJDaNuQFk899iVydS/F82CNMP8vriLvz3diN
/Y8Ei7efxWyYt+pti6MHmVkieLHOwIg/z8X5vDuUS5oRcuqx7OrpySjn4kurdvXR1ChnOkLM7vo6
Wxzi3E/UZcRjXkh1wXVbrLNMQwlIHcv4vmjkYFPocXqc5xCSQ4362hubolLHLkK+mHcnufRFtDsn
fpXDpvXvKl6C7+V6hDVnhu3XdBxvsRqek9EvFzJYD8QKWMdsIhTxl8FHSxwno8pQHmW9ah2wD7mf
bv1wVJ46vS3lJ1RVrC9DY6sBtLZSUTZlLOXyCgnNrFhFk14mbj0XtnYfh4O1KWUIby4xsqVuWjOz
k502FVVyY8tfnG8CRYGSH7sdbsQF538OCvK/Va8dq0KfvoIhKA99r2H9LmvpmmyIup7U/LsU1+WN
xI4Y+JeDxYtR0DBIPkAQA0W2mJg8acxsyNn1oFf644DN72lozepG9xaRr7C8IguALDhTjzXdMjLh
PjLDIsyHY2JX/TrTi3llzdJfVZlmO6U02oegi6LNFM2QLK0yvrH4LveVAHbzrGCVC3DTIrETT7jV
OrPaH/VhnhDjwDfa6xPb2KI3G2zyujBvpSJf66+QChI2oqLaKj7Ri0TEOOVzIeXEnbjBY06u2gMI
GS0dIYmidxlUqdy4Y9ZO7+QAR59+cm6tp4utjbaOCENJWVHuvdgDkoK8Pqwv5dgYc7+SEtN0eZj8
amfnFov7la5SVmBPI3FDm0ugWguTMcnTrj2GUlBhfUHhQ8a+eTX1UF0SgJobRe7r+3y0vjqjeevF
+JxmXaxfcW7CsoNHL6ObcT7STaH47dTG7bFy6vxTFYxStQZ5HfrvNQ3XBBcUiP6Xpcx17Pat3hdu
63S6g9yp6muuuICVDwEVpn5XdW1frfTOSA52rUqfuVmcYp21AlDstJiEmUoU+ACqaswyLBzKqQWR
aY/XVtZ3f+m5KSceQjfFI9KiarKR9Wkq0Rju6mxrjqFiel07+m+ssNNzVjMBP4aIgsx+QSKRldFQ
qlo+GvilbTOEOt3e8vt7SgODe/0Ev9xEIDEF10846kE3WhwUddMrxkRi+1hY/a+84iXtD4H+zGaP
XaOUi7+vt3cRBHF8I5XHngWrj8LN4jHjg5kbMMdFvjFV9V8jfj/rzh6cYGNE2snqgvyjWs7RjXzl
0rFWLCXuXwDN5GQpoi8ziNak+VFdOPrRQFJ5VeZ6sHeS7Af2OmCqMFLyjLbKTkqpSINnCTHgeZ4s
FwB4+S23B/uxVtN5q5XhLRWRZWrz+YNxr+EARHhgoLF2vs4zqsLFVEraUQ/s8RAT4ruFiuD3YCbR
h0Gphs88uR9sszbehYSId35kGB+vz8jlmcINRZUfIAe6ggzP+UdgHOIU93Xz6FfdvA6xfdkH3WCv
gzGab9wXr0w+OI5n4C/CWUz/eVOB0dt6oPC40fyEdA+CnrtOH2OvKlHCkFHf/2ZLGMde79/lCgcc
A5if/Bj5fyL+80YLJxycmVPumDlKjeir8n2a/Ohehym9m6JYu5EAfKWPsMxELgalt8sCUg27zB8h
SCDZbcTHxu91NwJthLZcWm3mzviRO+yvt3WR0IgQH3obWoGM79LrXc3QEjAnyE0Rvzx+zLvEVlYN
TKa/yjAsywe4CsYbiw7CqhVACkGN0AAD1CCW1Yu7cLZHo+/NqTpGSZ/+hQuKna2kui1PThx3zcbx
++nbW3vJzSfgEzKHlRDZPW/RGqUmnUYfK8m+Kk5qM8s7KhT1Z3QlO7QYtVvi8s9s55eXkOgir1KS
BRgWIsm12JxJZlcK+f7myDcVJMY1vc3QKx6kb5oU66ULnxFyXxFb40OVJIbuSkglOts6s4aPdqoG
CdIKuNXtWhtoAex0JNmqqVM+c7Mpb2R9iekAYYJ4Fipe4NuWRUNi3F4tMpw/AwD1AU99JWpXgQ3D
YV/U+G+5JsqkH825lLxB7ebPb54aQPRkvAEi8MxZBka2kZMG47g6SlYwKOuxleJ+5XSlE57GoZDX
Mbbo/psXPZK2vOFpkHUBsO98OQjT7cy3DAzMprT4NA68rSKtN79FkerLbmRLzdP1Ti4PSqIGC803
AUYV2exlSNToJoGCKk1HQcndpRT6N7UDarNLm3l7vanlmSWaenZYQscKMNQSYlf6jtqgUzIeh1LR
1pWuF14xOfI2yIO/Z9KfN86s13pGlAd5Dji7qPifD6WAkgwajPhjjthm6NUQ8bvVEOrtN6OM3ir0
aVFCE/0D8S1wBSj2nLfWO1Ok2yC8t+k4D3gAZJ8HCMKrHim/u6Tv9BuX/zKSpTm2huBboPmOKPii
OcI/3FT7qt4OnVTfB00cgiGWqw1RQk5ZBqed0SS5quR6urUcf3KvT+Xzu/TlKSLaBzANxYgMMpa8
i4PSJnIbANdW20IZQri3seZk921nO60LziyFOaZG5XYsMdR0gzzXKPVJSBntMrhP7wU5LUTlsswT
tyozGzZOow6PtpLYnyupblTXR/H1vdw4Uu7lmTRS2oaSaHsYZ6frIEbbFOReNX4fimxaTwFKgl5o
ldnH6508H2M0bIQcJTrdYHZQwCKUOZ/SXElb1abOtZlGM9n5aqYeJmmI1xrpnHY1SFKJ9FuUb/PJ
KL8GiXxLm3wBr/v9AUhuPdfBCCyXauiWUTlBArJwo5Hl2OQqHN9YmeWnEGzxCj/m+TSqtvGuVbN+
XytNsK7Ak65iUypvRBvnL/7fH4QKJm8zwdojU3E+ElkVdpIz2/LGbH0K/eTEUKwM0OvtqqY7+KVS
PVSdFWxgj+g3Dg0Rqv9noXFSiCQqcRW5YFGkWL6HZ2zAQVOE6jaxzOBD4s/+XcOD5sZ6Pj8rnltB
PIiLmPoAUc7zTLy499OomOVOn7WtmU7Oqu+LbK9Mar1yYv9Wyuf8FPynKcI23idUpS8MhXwgW4UV
6to2sjr1XSS13F21Mn71g9HezLN/K1K86BqVAd5c4CDhLqPvtXh02lLfOjW5vG3dN/H9GEe/EFNu
TwOpFu/6fllUbemaaIo6FnJBnExQXc+XiWI0E2nfTt1WKJm+5x6LIaFb805LtJqEMIhmWc/7ndrX
EmIas7VLc7OmLCrVa1ubYMvbyJ5e/0yLKu3zZyJeEh4NgI7IHi6egkZAXIEfo7qtjbZ9mLvOXymS
bbtoJihbuY1/JFlY4kLb1Z/8QjHdwAjtk2xHyQczx2bKCFV/U9uxualyGLJYthr7ycQKXrXi6N5q
nXJbye2XGDvBnREibBUNCFvXsC23fWBnEJqFdSWCCOvc7KrH6527WEpouZKGBapCbCQsRM7H249s
LbdbTd3CtlHIBjbg9dThDp4xvgXc9zdOgfNHwO+hJE4AdMQbQADHz5srzHmE3Kxp23nSZZ7Vinrk
iqq8BI7poU2rJHLjkvPxeieXZw+Lik3CVQcdgP9dypslIXwT6CvatmR/HkIFVEyshb5rWeX0XtYi
6Rg2s7r3peZWtWt5/pNihOkAn4RDVBDkF8OrGX4NBnYKdimPohXYxX6jxdgTojlluGbZf8sKOd80
plXtkk67pQl9Obk8CJ6LbdQTeQUtWu9LI6/BsSW72cERuiysYl0YWnhKbOI0FMFuZb0X7VG6E64N
In4hIw3nbhFRpKOO1E1QwkXSSlRQNkMiEZtlPF1tB73lcUZllbdDv7s+vZfNkvsjG0QUw6KCL3e+
qGorQtTZrJVd5msSJpO27OHd/kOvhnETzcEtkNdiTuklzZEUoqvE9kT1581Bq+gCHUXrHc5n9apx
rG6dFL32Wcuj8JshOe0uGW1zxUjLbsaM76/3drGYn5tHqU7Q7+EHUzQ7b97Ej6qb0DjYpVzshy6x
sBOPpGFblfG7KGvldRolXwVdcnO93cXWFe2SoxAHBVeBUHE5bzfI5chpAl3ZpZUffbaxvfT0ZAge
EFxTt7NGgEWZObsRo77aKKQ6AIMQWwmhzhtVI3T4bCdTd2NtaBspM22EdbgO9CaE+M+DblW1Snbj
uHhlglFsQSqXRzW8iyWCPABdbM6Zru5CwGxbbBd9N1aUaqvFyDmYPK88x++anV8UxgoukPrr+kBf
LmdKE4rGex4WGuSeRZ8H9GbVaLaMXZ1C/0o7I/NUa4i3dmjE7iyHb7MnRBkQDg+rGfUOTSRXl7oo
U6RqyVAl5i62R9szC9u+DwGN5O5cIXrpvb1zSOGQqcDuSKi+nE8oKka5NPeduUtYwzusmet7dRAQ
yUEfPmVsnO319hYch9+9g0wInYPCNijFxbKtinkkWIus3UyW3K1ibb4rhyF7rxZ+7aq1om3r0My3
aqpjJgcycjtxCboxb9dtn7XzXeyr/VMT4+7Oi6h40Mo8e2gtWClU0kKPF2oWebVMbDT4wZC9LaYU
U0MNCRUG/gsYZMmlJuHca4UfmztLGbIHo8sMT1MQBa5qJDmvD9TlscKxTTFWl7mzoOep5xMz976S
N1aP1XdhxztHhYOjAHt5GBoTqAOUX69II3sTVUhFXm95EV0+dxLanACPgi1naZy3bDbckqFdWDuM
W4wvs8MHcCutQrMmV5QP19t6ZW/pL9sSo/AiSC/7MMU5vLV2VqDg+m1Bi5+szjyYsBa8Wu+tG1fT
QkqD5Seo8IKFgtYPxMel9mY0l53pU+XfcTV1T1LZP+RKl6zUJmw/DLUT/qic+Kh2pbHvESxxMW2m
gCSSJ20iVTeCr4uBBlkO4psAntvSvJD2s3qsr2UoyrvRkkwvrnvjADP0FDqN9v76MF+2BMeTiBl9
Beo0nC7nwwzUDf4zsft+cpBukOJZWg+lpe6jRDVvrNvljGpCqwLICoMrimLLA6Wz27mockfZq2aV
HfM2/C7Z5Y8oHbMnJZOnG1fDsmO0xo37zHtExoz313nHus7ypTzS9L0plCnqxonvnByDSGmulc31
MVxefTRFbpUaskCdUYBaLNW+nureGlkYkdxMbjm1plgTs5e1vrIOJ+2vOtOtt70GuABok2y5LvLl
1OYXp7MxxZRx9cbYh+j/b1SqjSt8THMvMuto3c5k2673cXnTivYorQkFT45nRAvPh7NJsRjIyU3t
A7upVh3CM548AlZcSZ0pe5ppSve9hCS+PGbODCewZ79e/wSvLB+aVygpEh9DsVyEyEVWGp1jD8Ye
Fzdpk/e1uu5bRd3LTll5VWBVN+4j8fte5CKeR5juIqsi1uuFOobs51bXjwbthdX4mMkNCit+jRXY
9W69sk5JtgDIB4UADHqpEaDnpWom5Hj2xVh8lOuhv0P0bvrZR5Z9K8H+2gi+bGoxgiYav2WbROY+
1uzgWAPDfNKhI3jU6v1NyHb59Pau8c6gcxxhvCUXW5DsEuS+eoC2UpGzStsiu7e4qVaCe/HGY0ws
T5LoINPAR9La4k6M5SH3bYATe9vvk9j1zcD2AmpGltubeX4j1H1tyrjnURknW0VkJL7+4mrKgkbX
UjlEdAk3im2QatKpU0kVJIBg39wU7tfPTsYc0OINc97UNGmdEdehtVei7EeaatO9HM+VW/rl+OYR
pC4gYgr2lngqLTrV9YPdFFZn7akghO9g5WvYpAxC1BDZkuvr4vK8pCmSUOLGBQ+1TDAmHaw0P9Cs
vaZ2BzMV7sz20AKEswHFWagAaKE5f7ze5uWcOZSoAdvwnFLIri7Or6mbdbW2Z3/fBrUKEjRH8bPU
4z0g0VvKa89PnfOTg1KmqNRTxqSss3xc6/2I9lWqSPvY7AO3ASXwA7+l/q7uhk8pmm97KTW1DcRl
bZWVlaCs1dXWQG52NfmheuiHsd3lY6Lv1LjR9sqcPFTjDOaySgMk7W3No4JYfzGwB/QM+I0bM0VR
TpLMYG0asfkjiQfzhBxVsi51fThJ+mDt8zEbd33ZOCujxs56iK1bPnaXx6UDzZ5aFsEh7/tlLSvz
+3FsCIcOBA7masrr4MHSE+1Ghm+ZdeRUphkQPULSh9LLMkuuKUFqTPoYYMvoZFsrTRuvmdP+KZKm
yR3irL8vKwoVFnpmT5UexR7x+BB6s6mCq4fj1FFUVrGvf/PqAnwAyodUg7iQtfNtWphZQ1jeSXsw
qOMhDZEWnOLcIE/WGf9fTXHaCZUBCuaLfVokdaMbxSTtDa7jewjuSFsDcjoEff42v2nyUKaAdYDB
pBAA7nyZ4U3ntk4QWYkOVt/AVYolde+EjexaYSPtNRuKnq4jT/XGoaRRoPSU2MjccNkvTjw4fxwc
2hgfEDZrtlFnNFvNjvptrse3bvhlyeW5gzSBFjMLFmeKxaHgJ0NTGH6eHCYtn9u1o83BWrOLeEJW
10Zxtm3iEe93NYkcrHhq57vZ9FHLwzub/waMk7/NZO/3gIu6LO8QaotAnc+XkSXB7wlNPz5IbYEZ
z2iOp0EdW29ssvwGGf4iFmCYXza1iB+7tDcmY7RjZNXszq1DJV9PoRauWBB/BQF11OuzugAi/NM1
iB+UEeEEcu6fd82ZMvL2FVKIfVcYXi4VxSpIwnKtjvMEdSAP7gYDGI2RW9ZmkrQOkoM0A5FGMEKN
lfydg7rQhynoS5RveBcVZRq8NaJmRCyOa4QkWO7Qes4/oW/lpRJr6M1wA2Xv4s74PKpK8DWlzY2j
p8Ut6Ubx+85uCdoDlMEOprgrrovz9jDVCQZ8ABJMZvp8E+dzfR/nHaosuSW5KDZUkjuoYeXNBI65
O+pNfDQxwrsR5V7ciwKFSXZSBPdCo2YxLwCy4AGVdnLoZOCYcwBvEY2AbGOwx9/6hBBNkddX4I3w
4lw6ztRt0ccF1n+HMknV+yBLLRcD33gdKtZwGv3K9Gz8Fx5CM5SPfoC32PUl+MqKF4wv7g5RG8Jg
43y8R2QEi3ao0kOu9OPGbuTwUMRysy6nYnpvUNG80d4CGPe85Jlf4BaWBlTgQhVuHGZ/LrM+PfTm
qLGqkgHcytxW7uDgpMa/Q8Ob4RgE3px2qleMqPOwE25ZLl683Bh20D1cliSFRW7qvN9+WTs94OP0
YI3W+H4E2rYJcGo76Gn3ia8MnzXJST1zaiLPbHEEeut9RfPC8ZGATxfF5MUCa+cqmPxyTg96l/ok
ihr7vjHL6ABw4pYZ4EVcSeAB+o+Ii2IKfy+aKnuo+f3oZAepCjlUYGp87As8JyQb2T+k3zy1i5Jb
MscXeSMQeeDTqSODp+HUuADnKTKAYsVpDmNh2Z4cI+fYwHGHHBUWwKlyxFoy+IZy56TrXtO6LTI4
9iMUceOz1es3y7LLY4UoRDhI8c7Ds0bhhXI+3aMjZTlqi+NO0tEYditAGruUsrrHeivRIZmz+4hx
2E9lr3+l0F9tw9aXdm/bayRBRYYS4hgFNfSCFmvOrmOjGAq4aZ3mjPcKtgOuYRXhEd2P8Tha1a3E
+HLmSSbxmgTCIaBbMHQXQQMWygReuaEcHD03VjrMgZWm1gRhqiw9ZKgYoDKcm9vrnRTL6cUBTswg
1CXhjRCJcYYvJQQM9HU7HwL3XVhWEgG7FT5IrdwjTd/pXtH2xm4sMAeRCD1v7KlFd59b5gVFvk7k
5dFkWszxGJAYmiDmKYkhH4rAsbd4EyJZaqXtx9yoEYHnmrvR6CLAp1EmEnY2qTtxhC4TFTGaISEJ
l+zUgBVaJb3ib+KhfmNhUrTChqIIyztUMOsWK8dorKZ18jk7oUrS7UK51dygHcNT3cizlyiztL8+
iYv777k9chSIQ/O6JixZhNMZaJ8hMKbslNpWvDIZu109tniPz+qtGu8zMPx8wbBAwQ5TZuZeIMo4
n7YubJoG2938BMsd0eUGiNpjWqcmll2NDvM3AcfVxukWQz1IYmWT7XEgkN8rcBtP4GEb8Ak6qsYa
GZygtM1PXYG+oQUrXVv52aSsr4/M8v4SQwNuVGU+HOr8kKPOPy4Q81mC2Z6dqJ9olhfVcHWVRoq2
ydB+4EWgPdDT6kOp184J6TPNxYBauRE3vjI9ICO5NajLEJ3pi9MsL8q4jUM7OxUBpT4K475ludmA
kqwvz/mtx6XYNxcTJBxZOM4p5y19/6aW7loTrRnBPB0TYzphjOX8yjupOnT4/gFaIzItY+dz61i+
7AUGCRLEevNVhnTw5vr4L+KV38MvznCKi4QQS1HZONJ1CT+K7BQmxWQj0STd61FNFkHTj61T6J+v
N7d8DD23h4g02Cuq8yLjeT7d7aBQLZfk/AQgKic7ESsI5gemZ/m6fBdJBCst+Lhvld3oH5si1tZF
quWfcwKnGwvvtY5zcWD9A95RCGqcfxA8HZVEjYb8lNv5F7PJC9SuZvMQqeDuBsu+scJeXeYvm1uc
OEOHU55hZvkpopC8yUe1+BqX07zu2Z5eoYc/m26S4LUilGL7aYt8V3BLEeD1HpN4E5Al4Xpx3uPc
SEAaDj0HQ11ORy1w/PeUR5O1VLbSiqq2k92ITS8vEFQAKB8AlgLNyao9b1BrBlF8svPTlCJMG8lV
tBpF0qJH/GonW4jXm8ijra6vsMv7kkZJj1CVgSVC6+eN1mZcdiTD8lMdVeW7OsRpzY/MbjtM7QPq
6NFaB+2yw3/+lvrOqw2DwhCoTnq8TE2lRCgKoK78FKfpTB7aVPco2/WAMcxya1R94vpxK7kImd/C
J7w6zkCSLVQhKZssX1d1klAImYLiFEbd/D6WyuyubsPCs+oM91I9qB+j0rylLf5aoyh5oEhAfCL8
CM7H2R+VGOGWKj9lqaNs8FLpfsihQ2l4SKNvo2P4d1gYDzfu0VePDw5O3lcQVIQD03mrIzxKFFyL
/FTOxph43J/Tuqni5qlRjF/Yt5r3diN9rqDrn5RZmT8pStOuEDq4VU9ZEKWIBLm2Xn6QRXAEPMFO
pomkv1ojUo+zu/S+6gwkBcohegC0nbReUMnz90xPjQ0QpHBrRc7ElBTF3veLckPZN7xj4m6lXF6Z
F7DTMDHYd9ynS4ZBaVJi7cwsPGXYvXhmZ08ry6i1tVJrGYqLyrRBPUa/cZherH0iDqGcD5BDiHgt
d7ovlUGW4GVzavowwHoLKLkrd4Xcutzv2b1UK8OmNwJnk1pO8XR9w190mLYBAom8KK9h9JHOlwRh
RdDwuAxPkWVl7225gB6GTPo+zYcvEWCF+zlJb5zmiyYFKAGOO5lhYEEca0sUUjk2iTakVf6uxLcr
2tY+1LfUBWxbGIVH+dBqH2S/7dKNo7aT+Xi9v4tjnMZF7lcInPAEFaTe8/7Gc5iRP7K6d0U1F0ce
d58IaeJVNTaKi7TKeCMgXzZHOCSERwQKRHDflsdaV/amUehG+8Q/27qbwq+DkbSrCveyHWhG7eF6
7xbxP6hsskOcZSJPJIjZi2OlQSF+jINSfyrzslg1KFA9BlXsfLjeymWnzlpZQpwADkBR0iL9qdHm
eO30Y78vKH+/a2UA+SM55xuX0nLB/O4VDBUeqkLbVvT6RS3P0OssM8xGf6rSPE1cy+g/SLz6NpNt
BbuiSp0jwdKtR84iqv09lMgdkS4AnXfBjZkSg6pzO+pPkSLj8RDB8TdbUNNaHFk3+rcMb57bonpN
Lh8QF7S+xSasC0vPHW3Qn2S897xRzWMvi1GNMBHVI2yfxnWsm0gtdXYCNN0atkkxSO+vT+rycvj9
IWBhi+IbO3RpyokbQZSbs8ko92Xn5YpZeXiIoX+vFdMKJeVgY8Z1vEnREvlQIKXrqaFcP1ZwSb3r
n+SVkX82hOA0Uki9Li2hksYWxgSx8RSaQb42uio6qA3s97kobgnDvLKyKNCIZx5PPtK74usvVhYI
+FKZUX196qY42Oe4lP9SsyBe5QNMf1+fHM+EJvvmMwEqI4l98YYByrRMgZlBWgFEG4wnVRnuQ3j2
ruZIgFLSPgGlZY3VLfL14n4RM0teES9KmO6CaL84FfB+0+JE7cwnXOjAlTpxu3fGDsXtotVPs49u
RFIUwAxG1AWuT+VCTcMWTQNfFvuH55qwvzkfYH9oazTTFeOpnOD6pmaFcryOmruPHPtm8uVhVSRB
tDYsLI+omnebIcx6z8LcF4XqKF2rs6pCMsIGimoCEj15Ke+aoL4FaT9fB6x4Ln2ykiADYfUIva/z
j6nESRhyS5o/SInLzpF0aKoe/UiuK2flaxow4D5v4/5T1hWB8TbXgOfGaVYQh4m6AXwvrqRw0Mi/
YlH5YyytaJNgB3FgTMNVAo79xutZzPR/Hs+/mwKYiqIDToUCSH/eTz2eptTWRvtHG+mOF8lA6Qc1
nTDCLZSHLpayHeU+pXRtnMncGEfVN92+5EufUbEQALkJsVZdbm0jVcaOBHj8sxi1wt4Nmlnqf5e2
6qP9UIXK4LsSKgvzrVUoVtnLbnOYEW+y556hWID1zrutRlU+tXql/pybTIK65oRmskYPy6z2VlqX
fUON35C79xpkRPsBcKgc309NFjaurvoA4dHi8NetzwN7f31/nN+kfCI4exRuRTbcfHY0Ov9g9WA5
fSrF8s+4oaLj6oBu1m1jR/rKaLLqixwRsL/pdCXJjQgA1FJeWQKNfSEFYEuICPaWEf6C7oog2jQO
H/H4G10ly8If13u33FXPTYlQgcBS3KCLYQ/bjg1XTdEvlP4i7S52WGUr2E92+kFRY+sBm0iM/dhr
lnFjxi9aFmGloH4CugMZtfQyApHZdv6sxhhS4kziAYq192VlmZnXl5DIahQuVqZat/JbB5dXM5qB
gB9wVRQk8vP57H2cqTInxA9VsqjJS0FreGWQBlBBi2B7fXTPT3UmEs0fcUOSgaE4yPv1vC2Jg4xu
VnXgxobp74o8AwSQFoM7lUr0bpgt/V2tx73boB94I4I/v6FpGvQtN4lYuUI4ZFn/r+eehBg5KizQ
dXu6D5zJX2c8Yt6pFbXC6928aEsg9zEMJioRbMclkKuJpA4sSO7Tzc6Pv83m6EteLlAj2dw4zY27
+bI1k8IUO0QQhlX2x/mgJkpMan1OhpBiLtUb1zSTzG3i1HHcgYvrRmsXU8hTiNIAUDjOJ+gC4nh4
EX7Isx7MgZqaoSsHujzQGsqlLsaPvk6BJDUSgfOFsOAYU3HSJt3+cn1sl9eBeA0R8Ik6lGDULksy
SI5nqdZrfui2BWWYe0vLtHwLOr23NsXoYDFWF0E8rRW5tn+ENo4Dbl9zqN3YrctTkAc3RAmAX9Qg
KQwtl1OIy9hsOYMVup2lRdtOTdtjW0DnMisrxxlpviUqcXE8sHzBYrN5OAfJni9uXDxOrNrOehgM
oxZnX6esfMJWWPtY5LLqzSS8DnmNs+31wb6YbBoFFUvaRaTXKPeeT7bad8FISotG86FtnvosHNeB
FndrPU39PQnk7jEwtWFlEAftrjf9vGxfXIBCLoH8lginoYGSqF8s696PuIMKTQ5dnZC+eS9XQzOu
6jGbco8/6x80MxyL3ZiO6lezzaJHLVO7/LuZKv1dgyrk4BpFMn005DxS3NHKpvIuinP9C0B946RY
zfhQdyGU8igwBmnbwDEdv3EODnetDCHZa1sIZQ8WUhXd7wP3f/09/nfws3j43Yfm3//Dn/8ucLGO
grBd/PHfp+jvumiKX+3/iB/7v992/kP/flf+zN+39c+f7el7ufzOsx/k9//T/up7+/3sD+u8jdrp
sfuJygM55bR9boRPKr7z//WL//Xz+bd8mMqff/7xd9HlrfhtQVTkf/zzpf2PP//gRH8xyeL3//PF
++8ZP/cx+J7/+H7xAz+/N+2ff2jGv4hhQUtRkhEJVbGjhp/iK6rzL3KOECd4CYgSNIs0L0hn/vmH
/i8w1Dw+xU4UjCKRCWqKTnxJUv4lePfkp36/kwDC/PF/On42Rf+Zsv/Ku+yhiPK2+fMPTu7zgAyp
cQ5ZRCAIAon2uKjEXnlx8A2oYjacifDmA8PaNYASU+SvunBwW8MI7tU+el+hxvwuMOz8saS6dMdB
Wt0b8YjgltXpkYcYR/h11O3uoZhG9YPfVfa+H9RgLU2ts6qlDKE4pfVtFJtN+R0abVXo4aqEsBUZ
EoLbRuqyX2pdNo9agD3eNFbGfiafuEMRKX9ijOTDMJZ97JZtW3h+adob2w67O13mJG7qZpeY5WHQ
AgBomTpsIC8mW80Y53s7MB/7uWwwE+2n9WxMXi4r9SFP41WSKZsaD6AN6ixrUrQrOaKBPHLWehus
s3zYTVq06v3kTh0jb2jsg5SW8aOvxfM74sefaqdtwrbOOCx654uPebNnqeN4ACB3KMM2WgVIwoAM
0wGikgErs2JdO1bWHRGQbwd6rgCAfHTmGfwPPzrkjbLRVN5UpZcQDenb0C9LVYGa1FbT+2EKwvTY
N/6ndDA+OVQd+h9Usa2NHkEe0IzwQWm1ZMuJtpvtg++UHxjNTT4o/5u879iSXMe2+xX9AJ/ozRQk
w2ZEejvhqqzKAkAYEjQgwa9/O263pNVLI43Vs+u6MiNI4JxtHUxAsqtsrwxhRn4X4GLi/KUYWd2i
QyzmZq7a0Uc0rS7KeVhJFL8OEcI4t6TMPLl8mx4WKcR2b3d5/+zHn2b+9ANemmyXNWi9il5jvcEk
mhMaoMRwofUUZ/vZ92TFCuTFhQ0xXv7QpjFDcner90DmGo+oTbw1CO7YUSuHi0bsmR27Kpxb/2Hi
0j1OCH2svDbI4Wbm/L5fzHgYp4x99RyxSuo5oT9T+uMHLeHAuQj+39t7bZOeuLk/IT4cd7XB5QW+
9zFLuypr72bgmWHCzyw3BOGECokb425JEuJiVyGSGIC3Xy7ce7JQdLWZ+Zybpa+yIUCU/PLgBw2Z
ICyUQwjkJSHj0HZEhVxWpnhohdp2yOktEXJ+Amgu8Y+xM3deW2vWnHCj3Y1SHprGvx+RTl5k23mb
LBKw3Kv2N14Zn33ZbGCkBbwLSFrUvszPFko+HMKndbaE2XjnQLGSpigeO0nvomLsn9YiRklXs7z2
1tZtpGs1v0JVUXHoLE3Ed7jcH2RUhZh7eZtrdJbbdzianjwWE4TNXYzZvt2iU3wEuFTovJsM7HhA
2dY+fF75UPZIRonhk9NbmUcXxtwzsul2MU6e7RPbc1ujpaAE+XXyObVQAPzqFtQkRF9hiDyOwJCB
B6Un5MkJcwRxhij0npPU/3RxWI1uPOCPs4E7QoO0D2mKWJO0Qjz0C8IHsBss8IzxWaKR8RWnJ/yh
k8dO0AgfuyA/DR6y2ZD4GqsJQhn3YXz96QbdQQE+3MCbvAwUXsRIz+7TbMX9thqiGreD//Wk3BB8
NyZgBL9YrRKDXsLNFydErajHDJEFnejUM7xB4LCbYn10k3id4gI5gOFaEDcgiIlgjKMtwU7X7zqv
Q2lRCMssUSMQEXTt9hDSLNv4W8MBTxJHZdmJxNZTQSe01W+1M11WCg9hwFCdGEV8zLVps1ISrWvl
++41WrPveAIZZcKPpmjLIZo/u4h6p95PER89wvK+IGok2LUINv3VrCBe1xnPskiwovZzivcr5GTe
IrzzTJabjf2jjWWPvzRTqQeZ14iAi47O0Hdo/E1WdxTJsmRB58Ne+jEOoR6tCvM+SHn8PHZj2+1F
lNvm03dZ8p62kJNDiV8HWMzvNrv5L5yDLSPbml87PVl7WdtQea8BovB3SHF9Sgu+n0zmkDiNQMkk
6g6w1ey25Y+KsNJPaymdVCdYoRYSRe2jSfsfHC8FQZTa3kQ5KcQnH4Nz6g9IOpitX/fa+xOIJfwO
GRBRBOq9O2blEUeE/1NMGvs74nf7/RgW9BAZG5b+MrWPE4b695l729lj2oVlaJT8shAePsKnhNic
QLm2apCGeMxXDr9o3BenzYCIkNNUmlCLe8xzkkg0nqB8wib6Q3oCPzzLdClUJO5ihGkQJrN4p6bW
P4huEAGWPhfVDe8HTkKJW6QKN6p3HPZTEgvt7Qrmbzh/MW03th+O3hR4d5v0ipd4jKc/g5WmkkOy
vqrYbXeLZ/gHRbDcA4I2zv0G12FBLYpn1QoncLvk+h3dD/mbQoJIS0KowJ8Zms9uEIoPo/DGrq2Y
3Cf0/tsBet3oxY2jfzFhpFFXGy+fRRR1M8lXJXEcdun0py8aCJBx5/J9mDR4fPBJMnzza8FJpJl/
N40b/0rToSn9bcYbqLa2ct5WCMI2Y99zEQfXFDLlR+pyVyPJSlcupK9mAZ3nD//koLcDaR3i1sYi
FWWLbOi32HV+tWjbnaOpx3G1dMinF9feFt9BsOIwoEFWJU7YXwPddE8g8ulPem7zb1xawDRBm7cQ
DiJsijYrf2iGLLl0qJEBm61exmXJr0nGhhrKPva4FF4xVKtkJrgpJ8a/esQowudYHm5g7bc3t3Q3
ZxlilHiXfNpZdRdZ+OYvugT5n3ycoHy3hWa8tmNqX3Rvwyc/7pgPu0ox662vC73weSotUv8jvIRS
mOYzWvH0XSNUzSaYFYxMIGJe0g1JjGiWw7m+mOROheGwR483B3bS34KLxsSO4hJtrtn3wGqJEvF6
SDoWEmHD3hJgE2tpp+zDK5oQeKKQ+XOyhkVfWq8phj/LuopzgWuuiiaXW+S5tPawzTa5wP2ZParO
QNSVoFVtxxKQq4TLbcyfIDSXer9wx0+LEPr3zIIJPxIvRJPu+81F6k7O3ZodgWUhkntu8oODo+dA
0a1cc8/bNhyAWt0jUECgsXvh/3h41uUwwnGGJzro3gJ8BFfJZ4CP/gp3XeqyEd5MVFEKJ57XsSu9
ZfSf2wVsBekmP5RYk9OXlcYJmhFg61xz75yvHVDCoFNl0jUSx3OBy3baJ64vR/45mksxt2M5MDpj
5EwrDwox3mSEC1XKFj9NMZfwaJPQf6detY760NrhXLTpj/ae2/QdFnpi7GkJ0cxYxEdE1JtyMGny
aDD7lIFhKU4UPBgEQpFTzOVzrES+j8JLsUbixYOs4Q5T7HZOpyVCn0R8agGoEK8bYEsZxDm1OWRD
kbpnGscDwKsA4zFISzLNqKhvim4q2QAOCCBmxTrkNbRz/hkLpIkV0h7pqn55ZtM1jZ38YKotcDtT
EhfeZbJRAvEcoqn0CqFnvrH3iScBSaYEf29gnVf7S9LUK4LCVDqupL8ZZEq7aYXN0vxRQfhlMow1
JvoukAN1G2QxeDn2mmkLh6L8y1N4CPsow+cHR2ZdLONvHOWnmHFFYkrVblmav0wF2e36NKSw/teU
1YkoZgJhLlKVlw4VMcsOsGCxt7k+qFTyq8tTdBEZugs4RlhJZVbDq/jT47krk6GbS7NOugJi05eQ
ORNBU9cSDzs/nmDkuOKUCU8DfjBBw/nRrb3c8WY6AhQoMRMS0+NBatR7OBavM/Xnc+N0v5u3PiuX
1KRI8KQ7huZBolj+pw2jF5bi3hh1UBAb5lut/eUhomyfRvhkaGEwWaK3cGILLNOtfXa9+4nVZkrA
ZXNH0JXXlQIZ/KXoxCuLebcTy0zCdV5IGFOcCksvox3NZfbEkUw/D/QznHNZo8Lnbfayr7adwpJ6
7UXR7SlfUZrj4Udu3H1HY6TbAy2vTA+UsacoUPAPDE1AhdCHBfFNbLhxWVRF9TYmEE/SgV5F6+e4
+eibsnhycG68sO4uFn2IunK898iw7DD9hM2h99LZwnyO35iiVfNP4PdNdYPQCMRv6W2+uCgxf4I1
QAUuIyEP2gdgXJgce5ZM124Othckam5g9bv5KTOqu6HbZ9SknQtg+LaMk63zSxuiGXsXTJPDw8SH
ZbyTTrD5nTdLsMDnAIADF+lQCGRwNnpRTz7LuCFzL5ZfKU4aL6mkD1IKm67F96d/UBt8NwcPfLb0
PCLaqxNiJ1ZLJAxxxMLRgBsnuphF/SAx71Uv6PZq4JMJ4fEhhaZTtQlI1OfNimeeZBZtVGDABi3U
bzSoit0YY6tY2/0Ncl2a7QnHJ1mAupMxnNUuzk0VDcgflEmCMTpFteDs7M5sq/1CAzVGXaRzLmI+
geX8lmq5tGw4JL5M3v1pRGEDQ1jdkrwnyfxhu5sl9wbYgyhSv3k7k9n2E6x7Gl1oXoaAPw1pLJpm
ichsiLaGjELEnrwvbYDfVtgT5Wk9ZvEevpwavqFfUdIHdb/exO0DtjJkJFuyLPKYxa1XZ0JIsurk
nhr0crW000ToFVNs5peTYB8tTzRknNuPaIfH1TRX1vVvoMeDfYFE8qpHjA5xcsP2lCIPygk8Jouv
6kCvVSTMtwosLQd4nEk7uicTxYx0tHmJV7nsHBYmRAtNonadtpWNVvQ1FNU4b7uWclGKRbcEg8V+
kvKXMKdkjWphWaWG7X6Jil3Gk8d4RIV7zq/LmHx6sgOrtjwL25gqsTDMus27ZFl3SmhX+qC2Kz0P
uw0l6JNBbUUTXtsUs08hGau6YqppEuyKINl5M981sj/Elj2zWVU9swh7Eh/SmqfBNXdDhsjTYCtd
8RHfsntgAzxBPkGS2O0YC9mtmatyAX4IP3J11w7BqcdJJQqv7oLoBHdLrda0bhU9uN7uaJ+daaqa
3QpZPJRRd+kojw4fGXfr3g4bQduGeOt90HR4m8M2fJild+D/moJQiopOGCspxIGvYNCW/YpobSgM
Kta4i5omvEUNEJvxlv5iiG81Vru5O3oe6nBwxlwnrIKIiCl7NZCgw5k1YF92Hy10+rRBPSlEl1Pz
I1xUphTr9iiJXwwIV7/TXVj2KIMIM73s/Xw3DC+g9kw9oGxn6PuL3B76kc07+ALuo+lHGj95mG13
WFR/KJaYtHaqZu4TcOPlqHPC0+fC6LnO8t6+epqe0Apeu8R/BWBVeo2sPP6TdH8tvuVoGw9tFJZy
xOOaJCoEi69E1dDuJWy/8mDeKYa9VRf8NDYFqnuH5qiCLr531D2uzYcofsXzfIr8eSPTtDwgqaSM
adi+6g25T5/NJHLxM7Mw/M2tcHsHrudFrcvRphgksOHbvFjrGf8roWqOIjI16ivPVDWF8YkNw0X0
UVey2In9mlKGA7jYh8BmSi6Y2cOcS5p5VgeKUJgHtBWTQM/wPAXzCb3IX3KF2MQLvQhdQOFLEVDx
m89jf2+aiYwoe5BFUm+R2mULP/ApyCvrBW8atWMTCx5igGCkT1ftQ8jnd+FvKEqzhtgEVxAVdYry
YmJtz6plG+6QU6FLz4uw3+DCMnTzSgzGyfvQbaUpTIUfOyVdmkBkNJN4DWphbE4WOREzfGbi4qW6
oug18jV4rmyqBpTS56KrguTDi6/N9vnPRQ0d9GiPCJK8wlrzNmZyR1lcTuzSo6XZIeTM128yYwdU
v5QhjodUXCbPEvSdkbR4XubM3gH41p9Ft5yyCd/32g3+fY9XvEXTXtUyjgPgVkwBGCDtCUoTShbd
T9E+Yu+K3s7/SxHN9TjRq8QCjdkTsAsgyOxmd+p0+pJEiI4JEN4pvaxM17wOOCasAtOrCeQx3ToA
B3KCCidK66bHKcH9e92hBjhjFSR937z7zf3pKORH0jZ17DD1vm1etM/1GU8mWdLzjDWARBuYJqys
wJwS0uSvMqeln/Lrih2K5C29mMiRDJJHF/6KB7SGw8auxQTJ8ZY/Rrbdq2C9m9LHNH1S2eNCm3ea
wEMF9KEEe7OQ2HLSecupy+oouC5TsSKZND/Z8JP1672LWekSdcaL7nSc7hZgJ6cJMEKEFXQmmTBo
Ucn891DlRA5g3VY3PPHMZFWQ2fPUsLrptq4aDLz5CD5oPHPsx+7BwqWBONRnizpl0htcpSOoOzJE
iIR0rRuPHH2fZI4jU6OJaHnCWteVhcg8GFklYAsoV1D9M32nQt4Ludz7y9zUtFuwFNAWvUW4/3Ft
bzhRO852nu7yO1EUn8sMQGmNitryRmMxgrovHq8zXIvp6M/lAj3RzpuKsPbGdXk0QvcP7cz6E9rX
kHCHBMm+gdMsc68h6jdjiJuteeh7mHqJ0k1yZYCIzwkWnNcRKXKIyeDZuRtt+wq3d4MWJ4Faw7k1
3j0CrPq/g4VSCZJANIyDSIWS8R9m4d8kx38g+P+bPfn/hWQBAfw//xeX8X+RLGQegPb/+h+7X2P3
n1QL/rN/US3hf934C0i5YALBXfqPL+BfVIuX/Bf48RsJE0ByhSC4Gwvyb7IlAEEDDhCqI8gUIDi6
6aL+TbYU/4WMshiCIB+6CfB2Wfb/xLWAzgWX8n+4P1R7ILEX1HkK1h5RASim+E+uRQosQagAAt7f
yTKYrNmukSqin8kD4WolWr7jDehFqot0r6wIPzVtd8aygwdiqQzVWoTEwLnEGrjvgeEgZ5lhYsk9
LFJ9kZ23BkZOKkU9hC7GEl3wQy83RVATGeNaGvwKFn3UawHkH6aTW0xfyhDABcxc5jADfsGDDcAI
Q9ayjrbHFdrc8w4BiFOR7vxhJJh36KX3QlPnQb/c5zaG56PwPBJ4XGp8h9MTFJS06l3z6Jx7bzDJ
tThIAf7hEm6WXRo09L3Ae1oGmUZ0D0vhBdqA9SBx4kOtIwOgoHogczGvtjFayyY1FhK18VXZNrlf
pjA6yshXmHPUX1iii7oBf/rgp+32N/H4V5g7CYAtkNXYifYY8misFf7Qeyhe4jOaPcQjKLrgqFg0
lAjot688UxBqzLABnJIGl1INXVjyFFPkwhmaPPYcDTh9+gVxUPAHQEiGe7dd1VLpoPexVmqLpMYx
bu5yFHChgqGLt4uZtugCfZvu6oUiHZeqJv8LTVVSMxbNkDtNWT6Qolf0s8vH8Ab8huMDFWH2jghK
4J0z39wD1LQAiPBWMILecUcSmkXHMckX8zBuK/w3Q/a3mCSuJ/TCb7YOp8UdHTSHe7QWpY6TcSoY
36cUAf0RnMQ5mmuQx4AWS72kZTRjQagWqoqPsI3z9Xsc0bHmjQa3qYpG3MlWhsGL8al/tUP2qNGf
XSu00hvEjUsxEQ/TMnC41cNnZ8Rdx5FvAZuTnsiAiLLTCi3FPYLfQQQJ3td04ts94qCuMMIq2Gwj
vV5xp6Hw1yh32mj2Bg4MFZA8jPW+C+KD7UAWAJx2O6rDLyUxk6c+lhDMs9gKQ1ptnS5AD1HS+8ne
bAlMfWF2BL203QNlYCc4KmqKfyWij72PcUDN+tosMbZc/64V2Kq4Je3kPuCuvaBBoaY5P+s5zCvo
x2uKFWxWwpYccqxIewfmMEK3PelzVGOyIRkwRRlsE+I+shlkGkilEU21qvEla2mJwAq5X/1wAC63
XlcEik7pcYqebPdskmHfW1fS8Df6DOrVOXye/gcYjvFpFvN9YxvoXcwex9G8GyLIUZrwLIeY+K65
0EhXawf9LZghwDRhPWmQqwgfP3A0uCOKl5fbYPCtesU5573GoCV3Fu1Vsl9LyOLDvRVJUM6rC7Al
R8eWs/EE9Hh7SBj+XHYT3XvotK1NJvtnvDZ3WOcdiNXc/+Iif2W+xrSd7F0OCnAujpHaSLHpI3qb
7kOQQT2QBjdsZxDeFeN/Y5wq2Rqw4xjx9XUZohTL/wRtv9nH0FnDKjfUDcteM4mdRIwqwTk3fkGP
GtwxdH2Vq+B/OykfZAsOd2sxHcy++ejN8gdoZlMbvI3HMJ7P66qqeZVXbcZfEjYGFPxthykKvp0W
K8XqgdzwhY/zHiEzjXzshN9UKNlE+bG/deUCT3fmO5RP52F/vdF8XdtxehwRMRHt2r7xAKkIdoYI
0YG6lO1AX2lhI5J5xY4agelVVB4C+bANPSOk44d7/rd2+KgClotHtWGjtwgXakAK6jT2QC/O3lPs
mvFPtA1Pvuc3T4NqOGKWQg9VdbYDXYCaOkOsX9hLgkbEKuy94bAg5xhD0iyPlPbBG5yQI+nU2H14
WJgxLQ9Njd7l4km3QBZvDPMvhN8UlxhcIG3CqcymEOBdj5kk71IQGEl8QUHnM2sGXSY8B5mBaJNV
tutxuc340vp3A2/5iUXgQXKaz2Uctv1dg6h9gNjoYu/zcuzVSyAXLC62YlMvEGI7yTvT6Pa+0RPO
fqCEDm8GHDTvAH92sfjFu6hMGH3OuAtJ1vk/KFM+0LQ5aUTGWXD3QJdxq0Tpeqaw39SeML/hUrvk
Yv4NlmMsG6AvNxztcQiC36hEwBCNxkMw0BaDmOgRUzHhWlhBvWxb3KPhs/BrJTlEB0xjlnfYLlGs
rnAEhkvJGh2BL+t/N4EvdnLSp9Uv2j92kfk+6fSfYuiAeg/+LkN8lEpibMYWknwfBHqjrk7xewMC
FwJdl5VWs1qA5WpMX/UCW0v8Fqxv2/Y5JlF5SwBn+JQHDVkgHrYx694Lu9zJAbfZFLf1NAPL9z65
p/eRAIqThtt7lot9632mEDnMZrlk8fpCvWUgejC6wtNBNrCIXXKj3PXjIO0u7tbjRlO8BmCG4sw+
0Km/j+h85oCeCYRC31mGMA2ej5dw84/ziOIpHSN/Sl4KE782hn00sXeyFusnHt4OmQx0as86hTwA
QSBlRP2vZmDXVPVH8FGlyi5bBpzOeScsqS8epNUkG7xrVuifzT6bMWO7ADIK4JugDKyL/6ZNUkdt
sm+w2CAvNG8BdPsU/TVr8gxh3ocb/6pMHqyiF+RrEJTB4QSGCLiTSKZtBpS15RzzewykgD0UUNWW
OUNya+J8vN5gYmCIv8lDLiw6L1HT4pv/bVAYT/ukDse+akFuzi7Aph8vu2L94nleRvjaCVuTCN2M
2A8buzfK8465Px5lLgANtaSFlMLHQ8bGd7bScwTCcWF7ZEXvULCLBT2QBKF6/ckP1w7SK/tkTXGw
2/poGTCWrdA1yOQ/eFkrNkb7RgJvBNftjomJfMTie3/SHkhtUezwgZV4NCCqYcdOOVyB+V4Prm6t
V/lYT73h1wBrbdR61YbjAgE0Bi/ecG3QiOTr6SkcFPrMJCKDQLpb5HmpAu4JlKNCElB2fgDESFzy
Eaj7JtWnGH+wqVxXPX6EMNTNxh1ikeySfkPvOlrjpe4qX+5Bnh5pZvNKbr4qY5Qq7weoFZ+NnwJm
nqskYTii0KYXh3fOLzTxA/o4Z/Nrh5rWSi2fMHZUAPW7Q2RVdl5Hr8UvWrjTpP7gqzyKEJ9Jp6p1
Vhe8WmQdUReLDPB0bEC2W3EdQApCq5c9pha2iWy+FY3MyaXPjCAbz+qRhU+0b1Z8E+OTwYBhJ/vg
MVyHa1AlbDkOG/NJ4Y9VuIx7dO1VKeD3JRqf1wh8CoJuNN4JBYYNBu0qjlfQYmP8URRWv1gd6zpK
xuJceHj8Uuv7pFu95AUKIfQ3vxTbep366LnrVuCM4W72pkfITM5QO95l00KWMcSkGRdVPIynyQUE
JfWP8RA+QZABDpZ/LX7+MAE29oo7NE1VbPP3IW9QFQPWIx7v1JK/QExod5s//bkd5DsVK9wDnQW+
DKvzML0aHR79TQAm6f2d6LMCmoL8tWBNPeQxMAdVZehTztx7DIwePjm50zwB35qfJCCU3PADQl9Z
7Wc8AMaW4FHv8yppVe0V4W86fGvm+B4jOsOjFEc1BIlvOlKfgcu/QujxT0kma4Ql4QgAngLk7D3S
uuZFegxuVIsWuCtwLoBRKkoUCuDG4Kj6jbLm15TYcrbyGnWKYCoBW8LLSI11Ey27UaSo1ryoqLnG
9NrwL0CMJI/vpUCAtUag22g+R0DeCt3FJuxLr/e/Iip3AuQ8IAqyUCiT/K5OoE7qN+0R4w+7TuXV
1ISC4Iz5ZVCc0K6uzjm+kMR7yZbtqDnEDynI7hh5JOgtoGGBh2fpS9WHe6092L873BptXIOzTSF9
ypr9BFbCxA3oja9W5VCZ5TrbbfFTlIN0SSCAAtif75osAqzmSgvy7Qj+Bd6a7A6L3a5JQKaKWZS5
FG8GOCh32aEYuzfWLgCmodoKRkAKv4DiP7g4+w7ob5QurPv0xlib9jQH71EX/kpArs46euGDYDu1
ZbitAfa1nvsnDcuQTpvoizVB85lTgwtU5wAtyBK6/TZggeQhJCxmGJ6HFZwTQzj37e9RdxkR1bub
eI/ZIZ264zRTXJgj2onCGHNVBDYAxwQK/mJQ5Un0seB8JpQ2AaHe7ZFMEdFF+UPoom+1ZjDOc/Mc
rBA1d8t2AlX4jqTBpyWJ0ermiz/t7S6F6s7zwEoFy37Y+GPiYPoJe35tZv/PaLzTwBXwZyiXEpFV
bTP8MfFSOjxCxZpfYHy6yhhYmBRAMIGIEd/v9rj5a0u9O4qr9KEtsOaFgScuGhlI175ASbwbkxBT
KVLrwOPLdi4Q59Cq4YoN19tZWAKP8yKSZ7Qeoeku1+xjSjPx1XhAoyRU0SWPw/EOuKYrp97bvmA3
MOVirQcaNsgvdvNARucJ8K4ARP0IFH5Jd5PcvDsUfMilQoY2KAMv42guDtQW/wUsC+43a/UCsi6a
Ib8cED2LMvEcL1Rn0o3QcaYGU88AzDOAXK2rR2Q+BHcd5ltEOmoojLri0HbrnFfAsGnypnyVwnSW
gALce73zLsh95XuOCCjUUG2WrBw5lxi0nX3oFwtVksORW7IZ3YkFj5ABD5PDcRpmTuxoNaghyYJT
HqLNvZwkZVB8bYLDKd2Bb8CHBQIK6nXa1RawB6ANDBbvM85Rju8NWocyll562KArGtGXhCDIEmqD
FuEChV4ZCUBku4rJGzopMGwgbmOESKOdDmnL+/iaoXI4JGub8uM2egxQ462MxA0ZKHuEkLx0CjfB
GKWexkjWbbeqcIonWqi41SDCu+zaTIhs42nh4RvEPzzMmHqhqWf6MtMNvzwcnv0joCPp8noZkThx
nwdeku4GMW7bSxJDZlq5FVUjNL81djlk8R+VwZpWxV7j3lCTzaJdGuNdGpBUg7GTOpLC5TiisA8K
jxqKkszQEvZ3L/id41r2oV/q2n4jXZYMIjq0m/BNRNALG/QXz0aaoscmxwd1bHSh5V27rP5aFwOk
pMjR2gKLvRqhZcNVusksRyiA0vUZwXwy+MHixrIfdEXi+FlGDV4iadL1Q/ENuvAp3g6IOVEzZrB1
Kdch54dw69LgycQzdD04CYJzA+MeTia+GreH/042+2TKIWlaYkzWBKDq7TzrdX5pkYffk3QK56RC
xmm7oBErhfzQL6iCcQTmWVWmWzte0hE8FaRdSBhHibNIvtErEtNST8WE2iyQkBoGf9cc0Y/BgLOa
1SZ7RRvMeg49m2DvZz+779c86Ssgrd4TeLLoR/fF/B3CTfLognX8gVQkrWQhkmoaerZftRshorPd
JzJ6NCcrnMXbcfEdvAZz0WRQ1EgX1jrp9bTX4WaeGG9R4N029LFtmgZ5j2ZLIWJc6bBL+RoetUOi
amIY/0CZ23hGlC0k66OPqE9/yRxhOAYsSbcG+4OgAVSrTXFMrCie+ynJnwzPUWs5zckjKLoEOxto
odMw9vMAv3GC2JylhbxEL+Ft3W4RiCeTcZhIakakt0Ks5k6pUv3t21/gr+p5Ujxgb0rK1Wvb4whR
DTEs62KSNAKatDXz8/c1YdNfeEjwrC+ND0VexPSzBi5/r1FduTPChWcVU+wLwR33kUo+ZgIzhAp6
BfbD4aRbBz9CUbCk4bPAcfmBEMv+1AYdfW6mAfNIvIwFICz73+yd2XLkyLVlf0U/gGrAHeNrBGIO
Mhgkk9MLjExmAo7JMU9ff1eUpNuSrNVmemhra7N+K6vKYjIGuJ+zz9r7oLI5FOP3hRLBGwNwbm+W
36YBqb0TRH2ZJ7uhoCdO29b6mXm5DdMzWMVLms0O8mJssMuoSvT9Iq3mlxWXF75H+QoeLP1tpD5Y
AODeoHeig7pCX6rdLZDavZkTWLApOV8o2uOqf0zrgnGOZDL9LnXLaoycEDj/3JEI9WpNFdVM7LUY
teRgIflYtG9EH3cgZRhg3FXNCA2tD67jB1rryHxzNIe9FWD1yrRNkWxfJHnkKyuX9q4yJTyRZDXr
tp/ado/8Jg/OFDsPOHUimjWpD3L5SJrHsYnTdcTGsDOK5+wRNMgOA3WseQqP0l3kVjHccmAsNOWz
YalfVrZQ4oDozEeRkxUcx779NMqSBsFeWkA/1T5PZjJzB0rZbuPeme5ytvnQtlaPS2bP95ZTRzxc
0j85A/0V73d3lZwwlB1NuRmnZ5mhDAikhX0e1GJld9pYx4nTrtwGKZLPwpxOmbTQXfxm2OYyjcCM
C77dYwnA4UQoqd19PyZ3Zs516qQ7Hqs8NJvsrZ6dpwZP1ah3xhScpiL+vq1ebGGXDEobjwF3Ecz7
PrApKiLKjiXamNHSn8nYjlZapda6srXgywnq53sIzZZuhjtbj9hzm9mh+cnkt1t0BpthZVJsTT26
L1nO6SStzSAe4BYV0Ujpafbr5mtabqEi8yR/jxQOQAVAI6e6Eoz09Tz/ykkrf7fszj5GtyCjCU6w
Kcm+5SmavWY/JH4VHLrcaLG9kU427fh+FgnT4EC85V6ZfsvOSS5Ztsif9uLWKYeyoSAr7PwH8R/W
u6uD6l62pozXY9oan3FTe33oGdMhSbL+mbQXQAffCIYLnORyHb0uQm43O/crbezsKLBCb/lDu94Z
zb052e53ZeXeOaFCsjajuDGRnY08MXb1RZY5PuLaMXdqMTx6Lm/ZlYa5MmR5nSZ0oT46zbMNVNAl
Yj0kU/I2NwUrX5JCrAOzL9eFvsRcgWFUKRe3bgwnE6vgYEZyC8N9JBkGyiynWkuD2yM5qW4L93k3
jEWL5lxjDIDAQc5i252MXQxWlsUEHG136QP3ZVymzVTKPUtWk+/OA/O2Wb7bTSrbMBTv9jpyySJc
2Og4Gd6ZyBVAdSd4KgzSN3XXDnuW6ilqhYSLfdhgdMGToFl6K+x0hwE5PWtWZaymqnM3QMLLg9fq
d9D2X+kwhWnR0quQrZjbZXnskeDXYph0mFnxceiKFyM3NjKq5ac392JTJSnJ4T1lQd3vYr+MDpUP
t4qU/gOGrbtvhsi79GWK0mIUzRYtazP34BaGb9RrhN3m4lbO0zDGVYbqWGnO1ehLMBVmCBGOTrfs
TG281xXKpZ4mvGF8jYNqaNYGU6Gul94Gz0fqjDQXgdhXZVus5264RrGLV7nkfRnywtv0/vA6xVnD
c+zcI9qkL5Sf2U47WAQ43neRarPVFLcZP2Z+9GUaMg/axnmit8MQ6A305LzXcnAOZMJbhwCRd082
+fA+i7ygtG4QKwDRH3LnzfH1ru2bI9u9u818a26kO1+tLOi2Q5ye+lnG+46leMvKz5ZlZTadt56K
LA6BUql/bXGRzc1vgIvNyniWtN9wvZWh66m1P/70l9FB8DC3tNfVgQDiYTWjF45eZj3mSbfpTK/Y
iHiYNoZVb5jCfMy+nlHZKiqmvnu1YY9MuIVtBLC5rW1nfDB8ouxz6rB1ZwAamxGh7qM1HVry43Mb
zRF6oLmyQsmksp3uGSV0nHUuORtFn5+LJquegsi8C1jrfOgNOGJrPot4+p4m71hX9Qmr3Tmt0pfg
T6lv7J6o4FmUpov8Wlne9B0j3Ik0ae7bwTc+UpV5F9fM4POnpt9z7vYbJ8/zk1/ALpeCFzP2erm6
Ivvqeq9eRTxpCVPFkMXn5spvs5h5TnxfNMkPG/HeTHWBbi+o7PsDwc3rpc2ujAb3he/tkyTN14M/
cTuNlF+y2Gdts8F4dSmdDhosfevwfV7nGgSgmctr2tbOp54G4F8WJi1MmPjaTpmZn1ifQlkxCft5
ohNY5/nQbkZ22DcuKXhYeRHcmK7shi7vzqMnjwIRbz2Y430btf1LEGTJhW2EW0d06tEqFyS3zp/W
fTXZEPXzskoC/7OuGSeua3ywd+Nooeq0Q3QwtY0gZoVdbn7MC0aaEs+zrwKBEDjuRhlbW93L556j
JJziqTn2ZdF9TemMc7jLKr4UeMkUlEW5nH3LfTRa60vIeJdzJPqIgHyiR9nBUAdPWcm0JlY44EZx
mCPjxD66gyipzwP9QXrGWpXDaTSKjkK86UK70hnxtciJVZUjqXOwBzmZXthBfsqhDKucV5NC0uKP
f6xAfaHVL3nShHOqphXSvrujW5r3BDkn20HkLzPi45AI+aMvgmOPkFdmgKh98acsyIMwJaJ9mfDt
vU6FAYfDtMVP2mrdjLPYWsninLymfk/j5GTrlCEBk20YHoIvtySaxBvuZbU2zfHNa73XttBPtLP5
D14OoIcz1uvKP0CjrjIbxXiKqxD+/SydIyzpKUVAehh7U2372bmk6lvkY4phqkWXqUEcvRIfAQ3h
uxrE9NU0k3MZ1Nh9q3jswRBTOYXT1N+UdFUHERyXx2BaG4ikIIZ2cAW46CiD/Sl4iWlBjBOTccCK
2S/fSftwPrFSqLec39LlD92eJ78y2ZdK3da0GxGIOqwKIy9CQcgEJUyZtxAz0ImOGFGdo3a4CNqT
0K8S887CUL6Ejccgys7N5aeXUGKgxxS/KEZj5ofpsO68HCjMhxqNT7FkaIkY/IuojlVLHaQ6Pe5A
2sU66dz0XfbjPN5FtpwRN9u0MRgcTtY61938/522WHlvTltSFF3Mrv8eA7m0XaOHv5xwPLecxn/5
H//9j+ovhzbHiPuPcMjfftxf8RDLdv/A5A8hwp40IhNukXt/xUMIbvgDAsRE6gX5wZMLl/F3K64N
OUL34/3ViCtuy1f+RofY8g+irMkv47F1iKEkUOzv9Mo/cTz/aycuxt9/hkPIkMD+fws+NG9hvizH
+2c4hOVwLvpp2vxwhvQx6wz7jnYA/chJv3TXVxuocWjXvq6+OgZc26z0dNhntsuJU1WfGbu0Nl1d
Llvl5879bMQLMwCMUKWc3DtU25y2cXmxQQ02TVb2W1iNfm8kjR8WRQwzOkmFGCONjWNG9mkORn3G
5aN2uEGC3SJodjCnX+d2QZCxsk/plfOhaPGflgs/DToDidSFJSTIqKaaTfN94TFRW9qR+qZBy8oG
AG2jytBXcRauF/Ktdaf9kFwApGmCBYK4/AA7HhgpKwU76DQHz8+/rFle/ZsXoUm/i0V9Ka9hVMu/
4DJ+sRP6a2J3tz6mRGIaqCyy+ons8DOhHO0Kuy4ExLSYK7ZtfST+HG8wVtKJORVLXFFeNovtZqFX
QdezEOm38OkoShRtrzOWvXKyL+ivYN0m+on5x91UtfXKU2TSqyGYmMLpljs4/fLsBpdmjEjuY81Y
VY2ZPmMwyA+qUMmFRW7MlzpNRm7kdPOORacY0mz9gL0oQWBOKXEnz99BAuHHsCMLn4h732coLbM7
PVT1hwm/x2Kc8iMfyuq2+MdfmYzT//xX2s0/xrl5Kmfq7KVjRUTJH2Y9ToGHKGWt4mD8tJSlQ9+C
jS+t7i6ZszGkZfFofWm6/cR97kv1bbh429om/6insdp6+YybOW8Un/1k4pPtrCzU/dRtWFA9Q5zX
eOxoRe44kq/Y7Jo32k8Sh5shWOO6+H2bImbz7Xfs84/btR8GMUOywtQP9cLnoVJg4Byr1Qf5wM5e
WxoViVb/LMsCKth3bDxrfHUm2VJx4Y4K9NCfJ7qCs+fGdr0yllsB0HqFeMQbUuELM+urWvq3anSY
nyB6LoHc61p9VZbLfHDST4nbTffVVH4gAzxFdsoIOC2fWn7btG7fSrN4IGQTAXScEmBDI9vgYvxi
EcH3nPaaqRAQirIlyaeynY6lzm2gYsrNIImLdYG1NGmoEFlutxIJr7crs2+hnWd2j19pHcudU+hs
q1UL+50hxLVzpu61WbShFg4bBYrMeemZ0IJme0x1IwiFdTrnD6Jx9t1kxEjt5VMz85zNQfLbma3r
kPvTauxzvnaq/O1gEVvliZEj/NOWV65Z7pQBhB4V1B9AS1kYFHgN2OW7uJUZGjGG2TzlrSXsiiFl
wtqNfdCNOowwK53dxaGSj5hxdPFyR1TiGE4On6cJxEn6ZRTzXnTWuZrUdFGiLXcLcd1MA1nzXTlt
vNFBI7Cd4D0asecA3PMDHFmPYe2nC7vcZ/xISf3WTRwI/ezCjJlRu6sJrv7udPCTTMP6GBnqd+Tb
OwcdaGXRJRe2cukoa+eBXvEL4k8e3LKww7xdyl0Q8wZgmmHIF/M31gGDbdNYXngnaTwD8y5PTXuv
/cwMB8TlVYL4tzLb5JsS5Y7W5Lc/5cMLsAnGSZv21a4jOHTFr9YGSUGz3pW7PhYTQVWM0QjMf6MG
+WqE+embA0C6xHNeuuV0JOg+21o83Bg86d4ytIu1D4x3k945actBbLTyAUF8XI7V7OA0NtN+n8my
uhDxuux91nu8YV9nquZX5ZmFJ81XpcHNB4UgHA393Z/fG6fD+8TDRoyJzyMVNJQiRtbMqLl8ySbO
o73hzxjSlAp2jt3/ddna/wEW9d/Ggtz+rn/kXP/2d9/oz/9rYR+3vXv/vgDZtONnp0r1j2UGKeB/
Z1Cl+IPlNNzlLt5tX9i3lNG/FhnS/AMulYRhz7c9cu1ucOjfigxDOH8Afd+2cNxWn0iWdf13lWEI
7w9JKqIwScghbdyBT/0PygyWLvxTmeEQuUq5T7Yzv4wl2Bf1L/l6Mh6kqAhuYrdFvKurCvcN6Rjr
kpHqvGscWnWfmKsNlzHmnT4lGrYt1WlMa+QxMws+JhDLn9QNCAl1IFJwuawWB2i9y9AbhAlwwDFb
7Ayel+TVd1VYDeqL0kZuHTyPZUe+goz8TTE0Ydo5z/xdzk6XoJpzs2WjbB/2ZXBKRf/WN/UDs0Z3
Pfs4cuxJTBsxFM+yJ0leTo39Uhj4SxKTMzKMu64wN5xbQ7+Tud8lz2khom8SCCZ8pHaX66cpKXMq
dctlZIxt0n+iL0/ouJd0ZRoOc1lihuv7uPRI/VRN92A4ELgrMU+FIMh8ZGbHAKKOX4QmVuDZMlrw
CFU3s9qIovfVt2YTlmY0GScwcsaNiR3YoeNkq9s6ZVbVdaN1pxOrhtqPDF5l7mbDKyz8HGzc1HN3
bJBl7QfcuVluRAMXsEIRiK8JysVd0mZAO8QtANNXcsSBR0tUbCojip8XC5XmXhICsBMR6A2Qhx/f
tNHpRURDwDnsFndjbu34u6/EYCyQA2CF8WzK1Wga7R73ZXzmS7MZ8fMihKfcrboJDgZOXrkSbbSv
wf2wcK7KlFyTPtnbCro48aosHGvPPgVOsmFHEfP19MQKtOeasRY2veYpMLpqq4ZluXpWhuBiqNfF
Id9YIEfsGhUExjotXFGGHRJsta5nDK6vfmMEBaRhIWBku4IAt9CLAxwX7G+V0HZ/Prz/0Rn2/1wc
0f++Rfr4LL7UP8cR3f6Hv8URyT+Y8vAEk4VMx0PO0N/PJyFuQUWS/ojEWc8nM+5/nk/+HyxYCyT/
nT9AP3TLSf1bF2RY/h+m59KvgGUGnuDc+4/OJzqyfzmgSIN26M6gUaHvOfr+5YDqGEz3BmgYCrET
sIBRpkNyDAQJNrloVYlBKvEdtDDPNcxvwbIcDTjelxgxlYXlPFT4X74JE5u7HbEncX0MCtOkEe8G
5f9yyv5WQjRFXCT3HUiSTR5GhgFHBZHf5uy9CQDo0tS1PkQwZflD4RgdentqGebaV7N5XaJMxofA
KAH8omhhXBxj225Cu86WngyW8c2uynLeLkY/E1QU50W9rOYCM9e6EalFdVh2k3TDuArM5oSsisJd
WWSAFSv6MKO+Rje4AiLEgIHYmDWrWTe91iyW98iZyHbuQjVuyTr+0LeUDy3c4E51Q/K8GNZwShwT
pqnxWQ9aqemtbvPqOAcl523f9k9Nu/BARvqdQCI43L78zr0cunS2xtPIm7viQcSGZ3j1p3cT9jFL
L4coKPK9qsdmRw2d3plmfzEU+Xu56LEoMX9cW6w53GTJZO9Lclvw22ZlqEz5PndqIK/J9E9l0XoP
ojAjQCDgWDfvw8is+9sWIGczJ/IVhWo4sWxuOCa2Wf4GxuuOYJRyV/qN/4InAOFu9hknRToPUydr
91U3O6tUR2Ndr5llMb/DGdmb3aUVEMv4GoN5QdGKh3bMfjh9Y01YTBth9atoXormGivlRO+Kk6k5
9UHGKKklPWszE/Rs7X2j8Hn98+LFRsI3pLeMYW1FTmlz9zTxcEkHVYHAxycbQ8m4bzIiHO6JBnwo
azOKN77bYyoq3YzRtqZJX3H1Z2LF8jNnYVhXC/eHqGCUkJ6fMxejmp+aw8rk7GN2a5NL5zUMRgsG
i1GDug0M3DHNtPk/7NIGKmEC5wePSgHZb10j6O/a1BjCKRLjdWGaAYU9+LV8SpJGMIp1+uF9INvd
3suqU9FxSROZ3rVQQIo4Z3ToMwOkL9RH0z4YuFWzo1OZCZ502Xy0SGhP2i1vYU0ElKKXxsx79xHI
7D73y6sAOCdEoOp+0S+w09dx7ZfsNpJkKYj1UDoSkG0u9+QhA14GpVWcCt/w18JsvDYkB68k3YRo
iS12co9Hnnus/dkyGKVKyBLGAuBlO2v0UlyQg8cqX+yfzY27yNyA5cVzJR7wFfrE3VliuD0My9ke
4kdKnPu6X/KdnXa/ZIuvfYDkWAldy1eDH6ffCMar9ami+fNCA/T3yELUqPwiov1m58rtagw91g26
4ZSVTn3KPbdtQuXlBp1Z54zpzyGni1ubvXfPckbQnGYcHKEpmcZybZcDmwhdx/6YUwc8R8/eT6XF
IRta0vqsmCQEEjP5TOEEIWuruFbtAU+T82pjnbB5nSXUS29+DXMpKfvHoSEqopvl9M2BUFEFLF6O
jNmxsoF1puQM4jGZSFuIBzFC7S1yaI8qUAy32H27hAmZKM3XkBM+uIqwM9SbYSCzLAwgtBzis0wH
O7vpk4Nl4DZKN01jQJ9XQLaYPp1zV1rWlSd42rD5Sd95rtfvqlgxpYjxes+MYIn3cUdj7Q2tGTLY
/IbHBhhmEr5ua8KHEhLeoH/H5Qcj4QvVRbtSsmoRT62FBLYcbMObT4QOGltBEMnJTzt54u63j3at
jJ/sVCW7rYk1nhbHrc2DZfdzvQV8seXWq1tn6wX9ryzOgpC08vmj7srX1hhYV1F48zGvtd7WLfYo
i5Wv86J53ZlDDpJ0CEQx1B2zCp+mv8SVaI3268ioalXOajm6itnvWAwTbg89xSXpaEN2ZmXjEjpR
3+7zkrQhpZNHDt3oTFgpNQw+IhBITpF142NMwabkHmj8u1VXuctH2sV6a5je8mEz5+Iki6L0TLpK
fmD/RXb1G7s84i66QEn+nuoCm43nR/7R9SN9Lrp6OY5T32115IjHbPH7t9pFgua49Q8qG+KjP1QR
6VHYvx0OxBr6wx4PpDSNF8U902yqETFtXQrnMxuc4F3OZbAJ2B30AAaXXmdsJzbBolsPWJgASlXu
AZCMc2XgkK2Sm5dmdHkT4U1afhPPPU9Dd1Iq9+69sX0u0RmcUNZBa2/sxfntJ9MjMpR9gBwYdk0a
nYlMCfto4L3Q5PlU4rOy+rXltg9GgfvT4dIs6tJ8EvAIGAiuxVSfYnyvntdO24W8wBN2LtIAKjZg
k3C5T5u+3gIHxitCoQkmUmCKgrzfno9t29jzo5gXorgyN2xsBluJ6R1sa2k3vP/2C+Fp/KixQ00Z
7WCXKC9mqaZvbrn6b5PwPDq6U8HuE9uIv2wLf/iyLIIwmSwLk8HTdxY8uqcL8mcI1FnlzvyTSfd4
9WFIG5U8N+1sr0pDXJzq5uvX43PPTATy3nBH3D/Jsotk/1sP+ppVFMsYVVed/GibJmRvHDGC1Yr8
C1IqJj+cSGyJEU4GUhgV6QGeYOTSkYJINl7Mkh4JBdqkBDjW5yAdj4nPJgiziS1IFP3C4GOfuHrt
tAZjfgdcFG7xlNbBfEB5EWKl2nLeCb38SEF+cIbMLDP1zAd39Hkt0zYgqjR0ZheTW9O8u5KI/HQa
3BAhExpmman9lZtknEu2+ZhkUfCcBTWLOgdSA3IWcr34damMtbTbedlaFTjtqhxSm/UykGqSkZnq
ksOiBgPEJE8A15vWzT+FXC4VGBYe9YLoCLeRIZggPsSe7Cz6kCb5KcY4P9SdhbPkzspkv6p7Zn+r
Qeb5OinmbKtogG8ymnlKCPx79Ufc1ICfESE04OirpfYK5e54gqqtNRfy4JNLzpXeF5d2YffcSttV
f2Sx7PLelMLcOs0cEMKrWlIXsTxejZLThTnQuFiwMvQxOxJAp89hpjO7YbUG1eSSWqJGxCtrVMVM
SQxcYvBeB4b2wQb/JyEeamjjB1N03WUhhnPP2FFe+sZB04EVRuAc5xoOmklyiivnhm/buacxVFnL
Q5DO9n2V1BOsvMw2y5TVoBUZHp6eD10URNWwxXEO2yi3N92IUb2KO5Pui8SYvEibcLSH/oXk0PzK
joVrw+T0kuGAXM/kG68WSv7dIFiw5QxOczc7/aMypveaFfVXnzp8bevsQh04ne2+9nOcIVB2E06K
bV4VT3ELbNl1VkXSUfMCrdyETGDOwlyg8OykwKpum+x28OILVYsJDF6S2mGOcK4zBiwN2aIYHuPm
+4Wq95l7VnJMvCHekPsC5WkcWjcdPx0QZuLZ4ctHc+kOk64BVQQX52qcxvKZj3V4L5K+PRtx8HMi
i3OLoSjb69Z5rYy2uacPkoeRpnhFesGTZfJF9WZvxsVTMR63NacrEws8loRrKyyCyZKcfYf7BN6p
Svf5NMiHhrUbT6OzZEeZSIlf37/LrdnZue3sbH1RjJsaJfBHgf7wGjCwf7RTqwoHYoy2DKdvcQoG
92rQfY+9vGK2rd6KGxTgFdDsBDqs3dEsrhGLiTZWMcU/g1QEZ43c9wbIt0tiTdnn1vpNIaqv4zL2
H/GGPpmqLN6wUX0bk4mHJU3WQZPO72Y7bNOBqIg8LuwvnbWEoYALPHa91WzKJoq/qs7zvrR0ehaO
2faPIGtaf2VFXkqREjlP5cjTFbu6e+rNJT8Z8D4gO0PQo0cb89Yh63WXQerujM7jOhOtsXNF7X3M
CPKXvMZlEbvmqGG6auAaO3+eyV6Ee9fTkzmArKpe7MzKtgDc4UmFL4x3O78J9qwk2LDWj9SJqU8v
Q2UylEGkveTom++qKMTWdPMmBKh5JTnG2k1yYC4EoqLH5Ob1jHHQ5G5z6G1SviqPuFYVLdFae8ty
zE1Po15balcPasIU2AuPwyhoohMKzrCrMGdcg571WyzQIOKrIRvF1ebykMEUQY/d0uWVkf1YsuRm
GHWdHc/oY1Jl7XE2mUjNVXRNkFtCnXRWOLHUedXLBrZ9msiKh4AcFDN+1sht0j6t3lRjWlemoM/Y
nOvTJOO7uCCVJXP7ZOXTa+5l52cXbUhnUzX4Og0W4H06LVKw7/fvvj0lDwRLu4QDWuLJamVyZg+i
tc4IyQ9dFePSjeYfkQ6OQAUjfHgiH1Oqoy3LDDHUWlMeumVTYQRssKLHTqBwh0Xz8zCkib3JegtF
m27b3lo2Dd/MHfOdlgAQVLXqQRP/8EibTncZeUF77+Ldw1QKXZtKgiUcP4lPtcboUkaGeVR1i78h
AKoKMOpx1BkVh4e9PKhhHk6GMyoynOrHQYLnIp/R9sQOMoBROPdZncd3foqaFdNfcTVaN29KrckQ
UcG+nqEhfCDLUImu3aZZ5TyWt9JHjdizbFH9xHx1GIj0CFUWYMuITAtdfXS9wwgyCJNRm1vZtC8p
uPPKTWK5y7qxoveuNNl2tuIOAptfO5P9q45L4nES8WNJmn5V1jaQOYPTLz4vh8X0fzbK6q2l6X/j
63yING5gb8mTbVrY7s4gf4VEtMUtDoRv5psCoQBhNJjjiU4wAk5rAmgNaRLH5CRTvgmiSR7tjBBa
QCzGgDBu8eD7u8iJ7mxhPgo2LaxTpLb7PvF/aDWElqmDQxX4pNbjXJxqDCrE+PFOlcE1iBwsOf0Q
bZZafaKTAJ0ROcyIMrNPAOV7iLZlldbLwYyJyixuuGTdte1lMAMAOUVEu5V4l5kK9oQlt5rX1oKd
If+ZiDLekwDW37xm7l4gFnxEHlZYlRsan/SyM+bgBOhcPRkA/V/D7WLuJDk6TIifYPnPuevhNcWk
sY1tr0BUzJ4RjtqXtg/GS88VEM79IL9pDT79yrjXVvmzbJPyk+SC5pYepmGFUwhJHVfu2jJLZ2UY
WcueYxKSvQpbKeT/K2uTFJnEwv1MLdd5m0bb3JFucM5BIdccMoxHxQLPgysf/y148p7++0MSJUmM
Sffm2tM3X5GIx0JqhHJh7KZoNM+q1HjhJEMwqdOt0+X2b9wP47OLqLMKUvJp+2DwbrEMDSpXBIeo
smnfGfLnULDDduUzWA8FEUmkDAzFj2kgdxcVrHlI26o70K25IXeuEVY9CGJVCQd7UIyZCxUFy9ZM
qIqTd9vYFDb1a6puK+MpRlGoVlVg1T8IRCXqZ4LaYrXcchVMNlkyL2h+zd8Le5m3gWXGW23yPIRV
arRP1bx8ExgFbjPDgrclY9/SKLgmfeJrJy3KTWM4E3NR2e60WTehPw/TSSyBuYvJuGD+eh5n75XK
iHqc0dp9pcHJO2ztZ0IA9FqXOWnggK7eR6nofYMq+T3NXOO3YIqwHdzy3KUT+WVR4J01L27tV/PG
TJyXPCF5rsfdt6oIHl0FfeCtWHBS7LK2nD7zzpru21rnewcQNKyL5a1f6oVkst47qyUllE8L+5cR
s8fCLAz7mvf1xNMjo9CKO7boJq0b4kfzmFso8cTiMVJohEk4onlr6cgXBV3zaQdr/Nk7aH6blpoz
3qPF2Ni+d60rgvlIKMLoLPxiP0dLfagLzGsW8b7rRonfRrtgR3bSp/YWjkm89w1bJDbbS0rMo1lj
hXUX/RZDGpzKQbr7QnjdXlipSc0Py1UEzYPLAhdEFkFiq6sc7sC2IKUyiO4DvxOYjVtssQQ7Eocx
IjSGNormLcUVLPXPZEgmB1d4SA3mGJTIdU2APMoQNcdaoTkUgyhc5OyFQzth8XCgmIGxSYpi5yu0
loevp2rXgQsE3iTGBzeesRHVaJ7YCKcPsRjltiC5Yy6LQ5X46cli9cKu0QSVRJFH2cj5cIuq8EmN
tcdy42e4T9IJUQlOxtrJmuUIGbYmdv7ULXHN7Q8dTy9zjLKIvCg+4rz5yrV7EUXUhMXijC9dF7S3
71Z7EJbqd4jgl2kh+iRz7V/sAMOvrxO2eTRutq0M4jx6SId14471UTq8iKQ1slDCrxdQoCnSazzs
2ngasVX/aVAsrZPd9BAYeJMKpvzc5KQE1GwEQZtrpi/HSwmdHGqYkV3GUH84iw4fTp2UjrPF5dcv
D1GMLk8MQmSWGDNFzAWEXwDDghtJLBkZNEKEbBYMyUvt4bXIcJ4gRgZpWr6xsdGlgTYnSQqEW/hv
49JqmD2E3NfcGqtnNfCdW/H9ysRBdpxCocdyUxJ2g4mW0E8scwKSkey3XEe5EdNW+uON3CPQ+Zy3
Zi7vIjqhF756wn0gWNHq1kaHZnd1M0fegFcmOIzu5S37gV+iE9duYKMOl4Tsl9AKor66k2ND+GZt
1QG9Y9BZyYkptxw2jkVmUjggDsknaajifmTjEGl5WGTN1ZK4xXQuXLOXq4U4vkuXevPvAZorRwAz
MbxP7c3XqdCYHxgBBHuvVVCTZfxcLH26HWaXeq24i/6LvTNZjtxIt/SrtPUeMsABOBzLjjkYZDA4
JZncwEhmJubJMePp74dUV1Vmqkoy9e5e661kUgQDg7v/55zvdN5TZgXw2EH6gmvK9H0Rule1A/Yb
XyBX1cLEkqf4IkfvCxXt8yfuiOGJGS6mcZPmNXZ32fRsNVgU0oRxR274464ZZ+FsRZq7VIGq6sZP
GjMs1nBPimV/rup2Y2R98gnpXrd3oumKE5LmSJITPy9+n6AvQHuGRbINe1z5D4UeqpPJUGidNowu
Gx3mz2mHqXGVD1V3M1TzGRKhdcATVmNAgkWSiRlC4zyUn8a+f87K/DGvydBqEMv3UK3d+8qiQ0RE
0/VINh67lyw+AxZgk9G6Dxg5OR/wtox4O4l8X3dVcckxEBwBEXqMPBmgf5qbwDvalXJ3dRLrFzFH
0zc7KOBjiDiZVnYlIUWUwQsxvInIDTE9uw8toDORS0AvSL75usMcFPHqUIgHZWPdqBHiBO6bAXoO
0UzeJXPlTm+5nHJxyGMgM1v25LV7sDsnQpCG0Jd8iuOGTCL+yhFmWIS5k1b7qtb2aRSJG2+lawX1
mvICzUlCMNnnmCxLBrmFI/i6q96nCjPmzUDQj2KBHSHdPCHQQ//HY+q4emSulsYsrzA70pzc8aat
p3muD2GUF1QerkNvGK5VDVudAApBVK7NDr5ltCaZMm/nbn4eo/LCePoKGZVMUGR7Kw914WDNTGup
LFPHIsohYFcEVuZhMq9yFcTOwn9g++lCSCS96u7skFG2y2uPVFE6r7tQ3cDGTc4IHyA5I+9zqPUt
jVzkm/sx34vBCXdp1siDWY7GrXYxJaF+QXxOFLFZXvOWu5ZWXx+DqsL8VjW5OFExUL0SePFeQhIK
17XlxFtrtofXqFbR1ciYlNRvxGTWRZu4bvOZOADFr4RGxvCqi+ycHsCq1RXXJ24IGAuW/Qp6oLGh
fdKGD+nY+RbsukjWOKShXgbpPZit15kE8APiwHVuWcdhiqpu547R8G3GFLzHrVvxRGQpVqWq2PZC
BtAb28bDFwyXnYW0uqVlF9PzrAxnVTGt2pFgp5HHcxZ2hmDs8zw3Po0PvKHa9cg+9zOpuK9NyZw5
0628rmxgJNxNJBwKNjNJJcob4EHte1+p23ZQ/ibpyKqwVfcJY9PcoeII03OYi7uotM/SJy2hMeup
Pj7XyE26kv7Jwp+gWZiS+tZXPSo7CsGauNuAC4cc5ioLKyo76OnYFi0AJrwd7aPhBWcUD1ZHTtV3
gHVAJDIIvMcqfyPreNfP7hWVDXtNwDJH2yw+10aJbXPy3tyKWbXjoDRFfhLeW1MkD4wDorvMS8qt
3zsCb6NgghvxpX3iG5Pw0/dqJvvn929FRViHVOqBHBssO8YCQRve5cS4Pnjf5s9QnQaexhratjnd
OkYDiNxrVb42GBVstJ0ySbJNazh0lXYfbLmgPcwgx6kxYBSzkxEw1pyKRyazXwcZPuUQbM8cF8Nr
l3DVAerUvJnU3K783D9LnN6XsOIaQlZm05ChyOFxz9WxHtGbNI48GLvwPoIe6EXZ2sa5s1y9sawq
P41GPWB/5f3MA62Mh0yV9UPfp/dxzm42KGEjYK8C4WGllNpVRDpD+OMYxvLyWHTec5HYJvwkhf2U
dMdNbghOgwF4XuE076EGOWt14dlbflRtaW/LSS7ZmLk9bWK2dTjKXzT+lUMfdOzjEnL5Ke6wVFE/
kljDG6RdCjIMtvCbKUoU9LYGwRMb4w3sFblxQvlReNRAsD02Hwndi7Wd9jeSZrHtTNT7aIfBjj+Q
kbTE28e47FyYKfPjYtrKcTBeKaQ18FWO6RUGlJyo95wXm5qWzMcewnhzSomZa8yS7JfClQsK+JQz
8Q9eNZEkdwusO7BOaUsOre8t58pIbAg6AzWDZPHsE8wSziB+xbaXLJy8kgG1Jk+IH1GyTn1OxId0
Gsp2w9Ewqt8Dz5Qn0c55+/j3bRj/0ST2o0fsv1131J9CDf/P/FW/v8XJ2091U/8EGrrmb1SwmY5U
Dl1hP5rJHOc3PFz0EgH+MBU2R8zi/3CsW79RyyxxcWB09+hS/ZdXw1bY3G2cFSh0lDL6yvk7Vg2c
Ij/BDBdLGjRDi+IofG2m+MWnAVAFSFcXmWxJSoyGdWB8Njo60n9w1/1fn/xPDVU/F8R5NA9jR+G7
SpqyBI1Yi23+h34qtG/Lmj2XyV9QeMfJg+gkCzQfKabhebKdL4MYqkOvBX4onpkL7STVYUyxqEum
0TdyJo2GFxfGFNxbD+oN9u9AB/Vf1LkuNVnsAiFgL7mF71+TRi6+h+0qOiDdXyogYzRUTnCF2LpI
HfuxjIoGjdcPT107fqW9KbiBS9tvSH27vyNBuev/fXLgeyf9Hz5acMltB+MMlbK//EK8hOJJpYL3
VprdDyykzy1mtm1sL3xromN47dvgLQ/CBInFbJ/LBIyR05HBX0RBK+un459ftH9za1Ao5nCr8aWk
Zy0czB+uWRIRmiA8iptCgwFYjcaC1sIq8vH3P4byPsrQuP+We/7nj6kbq82dph23ZZTrY9KSXXLd
Qe/+Hz5liYAszihL2DyeP/4xpawY6rEd2tKG4VP2UhlUKwXvf/4h/+YuJ0yCv0pyC5FM/SX8AUGR
LQna9TaLA/vGYUXewNou70WD/dieA7qnGEZt//xDl9/npxuHNwgtUDb+VenyGC+X8YfLJOwGRlsf
iC2D4NcqLePLrOCVJwDw4dQXDCHYHu+a3Ma50Zfupz//9D/cJMun8wahGQ8jquMsRtUfPn2ejWhs
sJBuZZ9dXL/0LhJn8/2ffwivw1//SHp1qXtc+h4tT/rmL+8PdmTMfNmqb5k7TyRtIyzwMkyuyGcT
bJzCMPkc+FO6dUShbzjLhwQecod3zJyxxW2++mJsXysT3XcNDJMEmNOzew7ZnRyywB1OEWP0Kwyg
CXXRtLCALxHMqWYap1I1JXeFRaM02c1Ofg5qpJeVQVIHcFjj4lnBRbTtXcmcPSXgKlc9RRRP3eIp
1a0tTo12s7sRzzzJVC0/M7Sd90nie0y6s+SbVzvGY+KW067vBvq3uMzMDngpb5MaHxUaRHGT6QTU
5zRhvq10srLr7OsUNtXXzk1u7IXcRGUOUPoBW9VWcKo65yM9O/BIE4+tQeZf2TXFk3AZ7PnL7GTd
Vc5/fQXINXlCfsFhEBrx1KANAcUI+aVyAnmV9blDnGMLjBbjUU6P2AMkg4Qn8dg8RruXcKw7isV3
cFI4UyAKB7uwAc6m5qLd+VDmn6XtsftKcn9jzJlzNkOF/QZA7vwWWlAYHd1QlMA8GsG4ogRvq8nK
3nOk7F8a/L9b6hoqsrae625iOR6wY4UEcbOU+G9VHwVBxIPXYjr2HIOdd+kaDH+4hGuYHi8RbIGt
tOngc6sxPFS8xOFfmtZRG6U8LtbAzTyoHimpq/Zp2ZJgaiZ/FZHR2fYSTpnFZnavSEnMs+2DLTXa
S5J0iLEDMfTWLPtDCYQUEtnAbjd4mDrjPuzIx9Um8C4NNaSml3BGl6e1znpz0F3WgUkoWQaVc9AG
4aEAlfe6HelejNy636YZCZEpHWHkGzAg67J59QjP2zIAnNBxM1UBKOvuGn3SWXdDzKBIbxqE8S4W
72Qn2xU9Opc4be4TOLrbmcKoo1+G/kVSzXosDUccSbucojI9wyZwIdfY/cExxatKDrAyP1o7uyZL
/IneDI33BeeeWby4DBSOKuTHyyQjQSt3e3IZPhQIqgjWrhSYF1MLy3PIQZZwOuPEfmzGLYr5yp3h
b7T0PJWOeChdB1+Spk+L6S7xcYdqehkZ2PjaOzW5wWKJazYpmHdTJWeINmKjTSffJrAYVlUK7JMD
fNKcCVYJ9Hr/2KjYxmUu5vvGAOFCgiygISp9H5Vs9jGqwmJQ7reYMMer2enIlMCY3PSFt0VonG76
irlQEvbm2q0WAkFpn6Z6ONTO+LkBNXUgi/NS9GYIJI6I7FzgFLDVk1+W/UVkpv+575BTEnxQNaib
S5FjbYoHpluWgedP6P4LxDBkLNhdwq0uko16kcZfgg6BpDHwh9AM2Wx6g2aRdg6fmF9fl+6I/JLy
o/nWK8ZEuFFiesvSYjFNq/dZVQdI5AiibFxAswhEsYd2HAiGlEB7mf/xlDlO/oH2vs9s6idqZkWp
X0K3m6tnIx6/GEohZgzRvMkom3AGbz43o0EMwObgXiwDQTuxp9uJ/R8FTwht3FWANUxurbYNjN0o
m/dgsTPkMtoPfvRq2NFtWepnTt31jfRQKwyCUHS/8D6c3KNwyQj71IPup9jFWe75yMq404k4bZ0R
zMCcHS2gv9TvIeX20/fHKbuMZom1MCFz1GNLVdESXGy8PcycK7Jw7wnAnM7rbBpAOsSPfHrrawMQ
ogN3ouISl1X3rCPOQ2kzfUZJOHddXmzrAQnU1DQkOXbhvMvcZLQCcegIHuepaJKXaTD+qhV5KX/9
eWl2fN8mDCswaytakX/Z02HqHT1YLO22YVz0SEXQMg9zY0BSXkmTUck087Fyc+s6cai3sqpWb7u8
6mqGMH3IwuU3nKz9fjzqyqiMlUt5HQJLmQ+UpmBX/pLEatz8+VLrWssm5af9BF+aYwp7JTYwFhuL
n1f0rCEgUscehWeUfk27rBuqYifceHmQ3cCH8Yk3rVsZkatJWnTEDQ6DnqjH8SUGRzIEWKU3fSkY
SYxtG90rmh4c3vVwh9ZZXpbvA+LfWwDYyt1ZDTmJoW/xVQ1l841EYEkJF55p89BkNQz+GuTQ6xT7
0bsRz2a4blKoWGu3CDG4hZ27DHDb/M12LKMDQSLdj2Li9BBXGROkAebOuJk9lX/D8Zm+dU4lcfCU
quWDk7mqNya4BZR90EHQ4eIxf+eRYWJtmPpiuiGOLtFHobsUTiKKM3mElIq1dNUHZgd5FzZZfhU3
/eBSShMxH1VqpLrG6IL0HDqjujerdk72sMH76ojpdnyjigq9yevk/Ebgj4Fn57nxfBchVXWYxDV5
vlJxVNzga6u91eQNGu8au0pm/Tnte7sBC+FHkHt1tcNxAiOBzgdexk7Q5rfKSUactpjZntwmZ0Bl
iDa9KPB+LI5u3/BjGmoE5ZLhPTGw5YJUECOuyMpxrJwsqOkS62OoBpzVN/t7WzJw3dAbS0xzEORE
Vhwhoa3kZhTkmzTV+U0sEgaPBsYuCs8FMgL1K97gbzUWw3Gdm3GS7KqKKQotnUn6PDKzJnzZ9T6o
ZULDdAeKBNEvYF6X7BSoh+nke4DsdtptgwMJUTDXy6CfGpAoaNSaWO1UHYPOyl6YiydfzJBZGRJM
yGtWEmb84lJmFm2yIMS8NvRTSfDAcOOvVL+zROV9VmxITVGhqbIMcBiDYnpuRZ0DYINsVOXsQsgU
rlp6toAZ57J/7aZUyFOMibHedoLl7ixnI0+vPVerYFzlDpW/V5mCoxeDEx7ppOHWKLEyNCM2SSMU
8THpRT9/YtJIaabPAfvZaMrYXgeRSetL7MVUyMnaWboLLUj5HQQeNnsgce1tSyLiSReLaAKgcnwY
+nrxLbKiQap0B4GvlHvhrhYRiKYwpRwMukdEy2XlpinokKmhI4o4YYhROzTHtcCCx6K0WNLIMqil
+sdL9YMs4/YlsizEIWseX/hfhpTggBH/6Dh7vtVTNr6JqXYv3PYac5oBdfQwCQ/KDo0eAI5syKUU
leZASaxOU75XSYexdy1ctULy1CmmYVxfbBSC2Fwn7YzGm/cS12lHSHcDCnT4aMCexRsj6CA+4HYZ
om2OzmRxz/bufRx6WhIMKNkPxnjA/R3LkId9sQqTZ8NQWQD6GqIhR+S5v0Z9Sd4A7jSg3PEtsc+0
xhg5oG6MTxbm0HE9VdbYbzNr6b4pqRUC8BOW4gp6W5veelYn1mNoIN8uJ4XrIvWWeLA1BOW6pjZz
XuXKb0DnM/K7wdeBQawaWgwjWdioV2heNbe78MiY457qqXZLB03cHLfyvmlzau+coKNtDjag/zKb
XpIxkJ5Fd0WUGqx4B581ogwC5McKC9x4ZHOl3lxHj0+Txhm/s6zMJA03FDZtSKaCBzmROtj1ZV6l
+8lIZl5iHZEJ9MpZropm8r5kk0y3o6EnjEjgOM5IGcHz7GdCXvncHUgJXDDkC9eMsqvRSfyZOXNI
f1Eaj7yMJu7DAVCL9t2NO+sB1ExBJc5I1qRZE0MPmIe3BIZbs3cg/hY8M7hDPQiBk4aLvTOAA87g
LuPqC+9Y4E5VxSl401q1CfDRj50H2+3DaDuRyL7AOXTUGUyi2e2JIQTnHnvOAndOqZVqRAK2N7LD
Ek8tB5doT/0gu1UcC7zZsQu1chMpHLEr16uHW5893rsQOU1rnYz0F3Nq5zsLyEFOWVPbP5e9a986
DpaIDSiu8L13ewcZrORW9XOVJht/oNJ7NWGeYI8e10SOqsqjdafQfvnJKz04m7VLyfDCuCeAUpsD
1Fozi4Z3GtWgaUXacFy4BIJINQpnsZKQ0+6LEkLDWnedQWdED5Rn1UirPne1Qd5Suo2ZrKNa8E1C
fhay3Zi+14AU+3at60l/NsaIhLDXJjU86CarnrDlUebaWxkOx2Lg449TNUAPtqFGunvC8MGHqPE4
mQInJL+V0V9aVRpfyeN3aKPC9W38bOGwV2XIgkkY3n0187CEm2R34XPOCx8RzKx7ButaGbwfiTOw
dRzy7h3RKe7pKFG1QwIhRCgLPX+me1DE6ROYA/7xPCABrLMJ5vFqsJu53zvArZ4w9DfDRvF0RUfo
j/2tF6gYYkZgQ7fGG0OxR2GCuKowq0GCtjo2ESHblvmYOn32ZofYycPBjLnTQ/Q4g7gsoqsXR080
YrJ5KmWatVveFViIRGtblLwjk8lN2lVICPjuW5hNFVOvFQOheUtscXgUsRFi6Gnm8n7gJuAmWs5d
vlCPgmH7fSs70DdUVOWXofUH9hYsolgnAKo2aJcc8UBrZtl71PsxZDMUxG6jG918Shupbu2EW3at
PTwsgC8iqp1if4hCTNZRdkd3KPzCdBxxL/sAZjlvhcGCJxyj6b3qBcax3JvT57ZvOXeNHiobTqje
CYGz0i28hz9WR48SijInkyT6bOSWHFcheaJT7nWZexpMVZ9TZiz3eixEshUioCcAzEcXrTNacgPg
H55brdsxw4gQkqN7YFlwNApJ2Nhrw2N2t1u6XIHnGB0NdXjvgpUlquQN3GiDl6DLGvXMIS5uNoEa
5/mpCWxRHN24Ca88dOXPvSiTFDC0whUXsRBOeEeb9qFK3FGvCSm38hnvo6MGrk5B6a9K+onOenNg
coLNvNm1lghe3NZhRc7tbMDn46Zq67FZIA5GLR7l83Xbcx+zYdvbvY87NS6n+rPt9fh0AW1O/k01
NLMBmM8if4eEZC0Hck/cNJ07o5zNEc7RXGGg2Nn8g/2cM5KixnWsH3QCtXRVx0P01YsFC96Q+9w8
ZQSpCZVeV4BXDd2FW5IT2dcorbHcibSmEh32VnIFXQKGv9OmsIxSIJ3B7/v2vxWB/Z+pvYglR/+f
o/yvcf7+9j58/TnKz3/yz6isKdUSlLdJyS8iyz+jsu5vgsMZuyx2VJ5Djuef6otBnZREeaE7DAoA
w1zvX/KLQcTWEYRaFUku/jXp27+jv6B9/HTectFxSNzSVsRkWprMb5dD5A8T1FoB8aNCwgSHKZeN
VdkFbfEQVgUbmBueo8TYRxp65k0SNHJXW3Z54tyqH8ei9FcQXBgIetLaERMr1xSQDOXRH00N+rXD
eNhWY0eBpnU/eeqZ+OLJa8S4b+hD2tMvukJWxLerVA0Fk8HFqYjCnoYS/Lid734wkiFRVjWPXjmo
XdeNn+CNeWsdmJFxR70dZ6fOg+jLCWIqPmyTThMi4NZByw6+TUSlTMLXPyBL9g+Vo8JuO9ilOokS
VpoIEKKLAKYGtp4Smj5k0cy08Nk51Ytjte+dG53o98B+zpLfdwrkK+U8+D8qWJhO0J/40Av1RzuY
zHce9csY9GlFiqPu5E0hNpJpSvG8zJEI4m/2aAJQz0MsD6umDCwY4VjqcX837ZU2U3kdMwl+Y7JL
4nGkAmc0nYeitowjkYph37ohtb2M9rdFXmS7KDMPsZfwGieT6RFgm4qdHghCDt/t6iKOd+Pcf+Sq
He4qMVHzOIXUOtDmfGabJTeQFDntsQQwoQieOkwGa2KV1BIBi5Uro4STnEXNZfbb6oiblC2gGTW3
FunC1dhQpm4YVIZ2S07EstvwmBhtt6nBSj/2KijKVdUX7YceyOTRlmO9zHkPCEpG9ismZGNPYiQ/
RPx+R4UhngsYg2WXseAEV7VFtWkdBjR+QBcfMtl1h196hVA+Q6gJND4LdkFAi4bpQO654tCXVMsS
4WOmZAmfH4eYYgfVlnjmGdve5SoyDl6l4cXbHUZ33PQnNTXI+K1Ll23W8RtyBoW93GTeR0n194ui
ZPnAzD1ncWas5xABf0x6b4SFj58iZZHF3ZGWvE+FPvkBeEsMF0sRdF+cFTUgjOOdMKCopPVzyrBT
Y0fRuXM9lKZxkpytmg3Db8Bz2eRa+0Bn5ds0DP1+cg0TN9WMF0nM6OV2DQ0GsBAmh8HXDrpNAD5P
t/NRRFC5k1kBACQbwsQ4xu5Aq+yKfZX9EfUGqCt/D1eL5TFpBuOTn1mc35gr7+mQ9t/KoqmfDCdy
HrhxZu4UL900bjreQe10d5Sks8Flef8IZ9hLJhPKe53S4unq+BlGjrd3C5d121TN2sRJvoKeHF0P
tQVeMchtvJCztWUopXduaBrbEcdsuzLB4+CDtCPvW03Qeu/D1Dl5yXQHyzskyFzEd4VLLe1iR+oY
t2nYTQ3kjPOo5VXV5voaVuUBYa548GbBuNyKzp4rH5CY3nBuEQOt8VXLNtloIqD8YD1RETrL55Kc
TO+8z24IBTlx9D7iMImv2U4fLDZs5cqOrbPS1osHABespJXslo3/QWiqw7z8LSVUtBNFaZ3HLKP9
zJg/bEbn70NPtSQhtbIs9wSUqUMnfq+C8DZi25H7zT6Ampl309sgwpep954C7PgNZuedarGQeyXU
TNlspWfuXam/gZkLT6XpviCifngiIIpYD1SpZyFew/pWEXd6jV2P4tQ5Q3sWY/Q1kNW9H3lnrErE
ikfjuYwtKGkmtXzwpRoZn0jyHhlwvxicfS/CMaZtHNfPfUgWCA9ZZTfRuqyiC3m/K7vyjB273Suj
o73coThLKnffc4LFTF/tjDhE95psXheex0Ssch4kBQb7LJl4NXrWHD+Otet+q5w62xle+GA7Qcl+
dDqpjN8vGjDTVYV/DlvOlxNF0CQXCLAzXXK3HI05JNqIHnOntir/4thptYOBpNe8M27URJFpYPjZ
1SQ5IHN4O/shUZzKUDTQVv580Jl7DfWYJp45+8Cd+jWejb1rCAIXTsR0rr5iCLR0VxgVXsLogx6i
K7S0R0YmB2liCYwcNFkV3NgljvOIKeCq1d7XIMAfSyHFXTQMj3nmn0aejJXXC/HSGTxPILZu2bA2
hzEi6OlhnRqEvTV9Oqws6X9LwwgTW9rKHYJOuirpMkpiVs9Ewlv1+B/s5jof19Iu95zMzVU4t3iT
HWbvjhv3q7ovUHZm70RIsscQPT+ZuVetNM27rLYFVOWibR6iGnTqBAq8Yyy/DRKVUcPTZPe+wUWz
Nf/tUkYL8i1p270F+uJDaaBusYaSimtOf5lRwjbAkdu9L4x6X3qG8jZhP0TJafDq1qd8R3KDz3OL
odnhxLFj/x6cQSDj2QyWBpJ1TUzjnbNs/FCx9Y3RTIqsY2be9Ti+JmILtSfvughh0Oh8Dmdt5JJa
qN1VNJsFEPImoF0D8YlDMYQdkZJPjjnRzNSlpT7KlHQx8nOx3XOi6r0gJL8HRziv0XdSjn3YrKx2
HN9qM4cRlLS2uTU1dDNqLeqK4y7JfvhzLYi+Tc+kdHzMJcvgVcxQpIa4I1tKmeRIWuQyJjGxz3Te
4mCu4NRY+S4p6PiNg/gQgvCJu/LN7aJtTRyIOCeoVFJ+VfrZrAFeRAg1a8Iuz2PStUd+mIvZuGtO
bxu/pDsWeW07fIdR00DjAFCj/Y33NisAeiYKkBNbJzNbzlnTtcTpvAlG865KSGBElbxYVjyA42Fl
bQNqxue+5m+sYXYEaf5NmZTweWWcruRSj84lNGnJmv1x000cEGtazhNJDpMqdUXW8nuh7hZjfEz6
SjzSIsazKW2Dt0qZ7dzBeJ/KMbmVZaMXkOBLyTR31TUM3QUz77VhD9R5lPIprqcb3Cjtwa9t3LMe
zVuZgeUfhbGido671IGBshrSad4E7tQf8ePbGHXN3lubYOzQ38LhJjXC6GTRpgkrXqd7Qq/826b4
bC/9i9SbgmZZBWXMTH9og+uSVPnZ0Vm2Ua6RfBrIYZzATbcPnBtfvaiud3WhjOupb7+Red/VNV/F
5JY08qE/sg2Tr0ljgaRKHE7LjJEImUT+ztIAqAm8WCiwjhyf0ymod9mQhlsd1lh1p5bCJvnikjfZ
Mu5NHvOcB16XlP9BaYQIKEn3DC6AwK4O4qspr6d0LT2cqXWq+7eagGwL74bNDQZBFrZqMeSRawIW
0FO04nPI56IauOH4AZjxY5ULuR7b5Du4RQxjCsWF0g+jvrNqdtO0kn+HvThONWvQlwsExqalAiJM
TGEy2j2eUVgxdlqOasd4M592IuxewglNcmtEBpCZPIJMcqO+w2d6XGHh0VuYNOZ3PA15skbvcnOO
s4sRTrb12tiMAWumNGSRde556mk0jdRZ2y1okbNVmSaDqdGZvK9VEQ4wcoiwBhQjZ97Q7nG9Dl/K
NvRoHsvnmcpumqia8kVycb+MVmgDSIGUZeS0ovVAo3zeNtEVrDO8tfZ3j6Cx2AWL787BqlUdAEEK
gqzD/N1diB1jjp+qxXRYyW5cp4gSICUZzcWHYDEpzmbjXGWLcZF0Ih7G5rufsfjubZSLzTE2ESUY
d3z3Pw7fvZBUH0WPTYxA6pDYQTwbig7APQrNFZNTZtfaVvogIsMlmpL7OX8rPCAW/LKgBmbmI94U
ppcaz//U4dtAK0iHa2uuEjS/Pg/E2YXeyZlEGLo/2thhH5nOuu9+kocm656laP6bZdJtbXLbFMsw
SS8wOzjz4lhzIAhckh4w85E05RLAHhefdotX7LWYDEkRmVRkkIk60YA6dXElXoawMYgfaQnrbCiI
0W5sKDKEFwYQw9UhHPVo3FNBTbQOqUE19zjdav/ZYoq8VGxNsbmjj8Fo9zxdJmxl2aEf4bAuW0Rs
FjXqepjjGpui17WxL8qyKFj821DeeFZOBHu0BBhCsp0tvboGrJpVxjtDf7GR3lh30KU8lqTRvU5p
+WbFQ+b75AAMeWsVL15KpwL9pOJsylGm4nw4YL27N1uLWpZ58uIRsOTcHOKxnK0vyu5VsyeAYfYg
2lEVONPUUzed5j4pz0bL8rfn4ZK0mpMUI72hjGRPGZ3qPxlNa9Ltl4xjcTHrAd4LihAHYzuJ2Qy0
Fc5yDM4Dg15KeIk7vtADJu9jM82PkDHcdbusNrqJc86xfbzWPbBMWST0liVYmRvQbutRiO6oZtu8
eLWZXgDYkMgYfK4r9gpIAK0p6s/+EFgXf3Scz0FE5jvR3J9WZ5JZjYogWgseu3WHFvYy9DK5tWJq
19Zmi3wMZL/tQbTKACjMNJpvfiadaWMqKG1N5bVkWtmFP3PWa42NrkevuaoIx5m0xU3dqUbAZMTZ
1DvioaBsZW0hOaSBbv2rnraqbFPJPn2U9K60qFI3MXDOXR1YMFqUc55F320zLkARdjeYZoZVEiV3
FKasyWtVyRVjwJHU92Blt9SWfJvqpAHJVqYMxkgCrAdbWtu6dsZV34uE9npbdW/4Cbr19+HM/59T
/W8XSOR/HlOdS91GX3Xxv27edPxGBfrvnOvmx7HV8n/4F+XalA4JTYwDWC8X++8/KNcOdmKJMu/b
iiJyQG3/8AwL87fFN2rjYqIjXdriX0Mry/kNTqTAgMssyJHO3/MM/zyxWlxSGA2XUZVlS5wCzi+O
TdK8RTkG7nhJDZAepmG9euDrKQoxvVVdFPMarmT++33zH/2xDPB+cCUsn8kqzVxLYWDDLLr8VD9O
yapGeejI1nCZ+67fxfD/N1Gd58cfrsnld5fDTz7ln32G3z/GdmDXmcq2YOX9aqa0SG8PubD6iybD
QX9xfsBDP9KYyUAkMRh1RTR936RDehwL9SCzKtz/xTf4w4/L0mr5puthyrZdaf9iyC5V35FimvRF
gbg+OBUP6FAROqQndlhLJgVXCDJiQ5YwXudkgI9wfThIl352SC3tsiHS04nIT3pjtRa8+74K323Z
R3/xSy03088XZPFjusKGrM8Fwf358wXhTEwozXKKC23h0Y7XLG1SRWjsB7xQh1nMHF592jc57Ndn
kCPRhgjTZwtm5Dp35i8thM2PAl3mnLCZvspZfG4iaqUOmfC6XTvY9r4KFaYA5VeY1LoLx9nhxbLh
WJAZhPrLkYutllm8ymR8+ItL8IebgFubn1/g1jdNILC/XAIWHRCkcC3ws1JfWhcMVzgxx9cmyzgI
jsxcd44esKKBBYnoiN4VNEX8Ps//j/f7H39eJX0ArxaeAioP1C/PWNnIAZN5kl6GoqU6PHMpRSKh
jbGi203erT+H7POkjv7q9vvD387GjrcHDlsunvDEL5e1Nf0lqJ2HlwGCynpW1nMGwYiqTNfYBBAm
DmiND16A1yoPCeKzgTJWf/7zL3Ddn+8saJKSPxxjMU88qYmf76zC8iHJysK/JaXT7GH3OZu6nr37
sIgRhYgb763pwQmThRHIZqCYVw16yg7ZntN0DA8uZfu5Uz0lbqlWhygmdAdEf0OO/KWFHovEpr3Z
/4uIwx9eUC4pDcczsfBzzf6LvTNpktRKu/RfKas9MuACF8z664UDPobHPGVusMiMTOZ5uMCv7wdJ
XSWpu+uzWrZZSRvJMiPCwx0u73DOc2x9u6//MMbPB6uBQ2Z6dyBR5dNiqykcFqAC//rN+Ys6iwOK
7w44bzvC7c2p8Jc3h2DiOq6lu94hqz2xpIdVYHCRIkUmNdvO9sbQzR+isb6lo+TYckiYw9v+3xzG
v14F/9SI/foq+NGu3D4fuB3b4+mPvyx46qSaIFfeVSLSSfSMrlIU0fs0eITgInDtdq3IjRuzzCxn
hzzhm223ThKMjXS5cNq8/mLb8HCJJwA1ESnG4Z7pnTqXSZGTTM18TAb0T21ldV/XsRMsf/7x5P2/
nfL/xxlLCS9ZCZkwy7nF5V9E63FtOTZeP/0uKe2bjvnaF7LtFVpTy4JQZyzsfqfRy65YuAHlpRby
onkmvUZOti72VgIEEryj8dVWTn912YQOEKuW+FpF+vrf3ZDba/nzW41ZAX6qLXi2W571lwffxi8F
JToN7I/L9tG07eGg2kj2fpwbe02LNbB2lbxUSzO/0N72bEINgDbp5HLUthmxnDl8e6SRZTbcaVK0
+6TCjvPbTfufsu7v5nZ1/OPq2pjmf/tB1zkstx/lj//6+1M9DsnfnsbPP7u/fv2q3zeQ9i/exunl
w0OpztOJW/a3Ws4Uv+D1Yf1nYwADx/YH/5dhspx0BFYVQ3CH2Q4v4ndWL1/EU096tBEWthz+/Xf2
j9ua8U9XmDRNXgO2G891N+g53pg/38yV4UJPm8dXt0vR5drWQraVSZyTDhPrjkEipCDlIWDuRBmj
DEICKfaLM9A/pwwdTkZR2+UN9HHaLR8sVvl9HnWWKDuIBN58I5bOfdDHySbhJLGZTSr6VDPqOx4h
RhWhxZg2jrcOp9s7opVD92zb032UGTeVFutvHdLF/Or1Im6R9rokLpo1gyDMukOvW2kgoe6Wt0MK
vPHLSCUtUPdVKh0Hv1yxojYEBkl9rEO2HDI99dCaeuuoTTnqDSXt+UvNKHORWFIL7ptjBZTR9VWU
5u07qDz9rcAyk0KiKUv1aClXxa/KyGaMErPrrdo+SSM73/eZgQStKyuLgAHMEGglk4khsJcge+1x
AkxS1wg4YRgTSg879q5ClvqDdEua7UiU8BA60syejW4en3sa1ecJ+jBR2+58XErLTdDV0Zzimht9
PHLjkzuPXsjQOr64dlXfEb5K/sI6FagZ4YMCOlvq4hZysXYGctC86mttvaMkxzgsSa0PgHNHAMBX
w1YAEfG8B5FaUtAvJfKSsJS/EkHsDcGG1HbZeH6lzoDIaOrpqjUtsn3e5rxDf5eiXrIrwWqSB3J2
INEU6bzGuFehRp13rU7iPTJ4dCop8SVYXlCpowwuwRrKZD0zUxyvadk6tBIzRnIlVfEUAZgJc2EQ
kmA2Zf6u5YaxV7AwTq7RashsoZ7mu3w1OIadGpsE1KGIdIfY/IqQxb7MzAyYeHhJGKVFfnIZzo46
fOWB1uJoeqN9qgXoYPh1xo94mNsH3mdrH89Tx7ZghNOnK2Gx2+Rju2c3neH20Ck0zKSEYiLg5Bwm
uTS3Sx5naJ5JDJnxi7zjCiKiL429nyATNH8amvp70hIhPueqCRfFB6TiMQt4hctFsQwPAGjXe2mb
yaFamXVAQhaHRK7zkc06e+qRwisAiGDdl0vr+MRrgdotpuGmUWNL/V9Mt4ln8WRKmvWpb+OJoXsq
ISKTHEbWChZwppxTOC8GSDfgUv5SMkdW5WId9RGp/YohbQcDcQ2qEllTKhsj8ADxB0VFZOVucpmc
l/XC2Jvo2kDvF0z4ChCaCVz/W4ul/65BvRUwsGWRjX6v8w2uSr+3XJamK+Jr5pyxdM5tpsS9l3Ud
Eb0R2RsRyC103ih7hywUI9SMNarXu8EcXiP6IuD+0SmzweVqRhxSgH7PGgY3k0kWKXTXg2Aj8Gnm
+Y+l1ZJjpXUs02J7QD473cQNYsrV2vcmoGOl1TolWAX0LkXd2NsMcJAeV1dqq4MaKnPv5T2bmNrG
FFHn5hl8qgN8r0KW5s3EYFppxDuAnHVcVeov2gyoB7VmZpIpNMqfCtcElOhMBy5YkhBmWM0R2V6g
Eks8jqNhcJZmP10WdWas36M0giCMuf7CJqeBgM2flx3S2L72RjR3mXlYZ433zc7DwrWfvWqMVuJx
IhALU/8weBjLtMxg+AnR9YW7C7aAyR6m7a91rikWDOWDPrCkSgQC+ahdPzQySPDIkmSNNoYIPfVW
5TOhe86zEyUnmZPMuHQLt6+3YUaEMZ9Zw1kXoFlLGDGyDrO4/SSZ557kThOsr2p8szPv07UZj7Zp
5gjSXBC3UbF3JVtf221U6PQCyO4mrV4sy0ey/kCA+bUzre91h3iU1JwQSa22RzaMP8OsTzSRt8i/
AX3r9ku02RustPuu1PAjXvr6Qpwkdzqja69AR6pgJqzlVR8xkyRKEmvaIe1cmPWF0ZJ9jV1qSpKw
DKo0H7fn996r7sBV3IPD/Ip65awnNUpH5Ni7phgfVw0kL7CIdACMGzkgM6JoRqdRdce5+R6J/pPo
GD+1+6/NXJfB4sV7g0Rp37BJ6it17X6KhycxAEwGraAuOcPYHaTBEVF2xUI7SYlTJ4C8Bg3d4tlA
a1M993w6p3JJqgCprT/Y+QuuaGuXrTFJDCBr2pQ1B4YgdKBNTKiqiyLDybYIoQqdDhG9PN30wsEK
0mfVeXI6lq8Fx0trouRk1wg5lJAq0bjPc+PxlCjW4+BxmJY8Z2Jb3kmZf7LDPpFsgUDOwTPYwTD1
xhRccGe+prl7z4fxDcVGstMs57jp1XckrmGJS6+qY8+g0uozT50vBUSPPHWfzNFCvtNnnud7bKHZ
Oy3vMZWmMzT87qr7YqPmfgO3iK5ytttjm0ETLb2hP1RFod5W5CBXxWF/K5iivpJ+ue6cSWNamc4/
WRNOQdK0pp/XsfD7pdnDPMeY6WVRUGPfI3sxzp8Nqx1DbmyCnMfuGafYTdXzeB+U0eyddHD56m07
Y3fjid8fsKpru/4wFmdyO/cjwgw/mlbhC4Jp0XNDrwBbiXbPIOfJGDlZiIhlam5GG6wyqr4axJmH
sI5JyzY/honcJtIXq1Ofu6iAege845KzqxcdcMDI+IGUh20l0o5FoNxcPPlz0knQ0LfwA71v+UUi
0pudyTSeq2ri/p3k19Q1OubxnntDQCjgY5qw3YS6OWxaNwrwPWm3UCWJuNe9q5unI8Df9n4yzPka
kRd+IS2Tkb807g0S2sM5nbIvekrjYmCfOplFXtxl+VjdMr9XvqzmN1zZrMBcCIw95zGOr055P5FV
QDOupM7Ksezi/l3DxOXrXtI+ktP+5HkNxSJzni8979kTOxROqmWcZTAmKKeNYl6epWwRBAtpDvdj
MiaoWS1BuzKriDUINRoQr4HgWLdMve/9IBBxroZ+GkfiZSMz/U4TrD9lzcICrGhvgQjK+7VtOQYj
8mrLCFVwXmh+4RSxPy/WBXZHsZOEPc9N8jIiOjhPBLlfigpyTZ6c0orjcCya7ClB4fW0iuZLUWXT
ZS4Nol6UvTBPNJaLjCCK5WiJT3LpvrGSYzmhtdUxJSoyqUp/6p36ph7aYeciIzMwCDvAivZDVldg
N4ZfXVCvXvdBxftkJ/nXBcpj0FiCc83crQ6oa6ld+zwK0tVzT3pCcLjWgLaa8imIjOG2QGIFnnRV
5KojLtkpSF/4BM2EvSFOZbKvwlY30+Yn389YD+Wwyvl9ghsgfRTy4FSwA8IGe9ISq0r367KkBmv/
cmZs5DWx1K9xxzTxs6SvsM993LI+p4xT23df12iGxwcljQPR7PjrHfsSPbYhtk29tYfamV0Qy88f
0SrlfeahAasP5byiCVuJMrD83BGJE86zo65VSYLyjvM1pZzObCOXcLaXqsciiNplzjnNe9f55owa
LGHHKVOZ70mnZrLKJsat7JSnJt6dQOIuKe2rHnctJlZiilIZyK5Dt2RB9eQhrjVCDOZtbvFHXAcc
ah6wl9IFJerQkxuEPptkRR7XYtULEnAwLYy34ISlgZkMHo7kSBprh0qj9BIP5X3GRPJGDlhQr0tP
mF+x07O+d57jEmeCoA5onB+GsudvpSzza4a7LQ4bUkh5Hi0FmW3PimfNvMc3n5WBdAv3dRjTCMVe
lLcgJcr5falS98MY2i5666xxwvhA2ESfrT/T1Y2DaaUQHnrjZbQAxIr1fUYvD65R+qM+jsekw7ez
SoamrZJgANF3OS1PReqfhgQxeRYqd6GrIlrDmvo+mmjs8JqAgt3yRPC6BmlXG7tykG9kdCCG6Gx1
O09rvWVEbvS/zg11U48OS479a5wwNg229yahZia5IUI4Nj9WZ+hPlUeZiHZ8KMn9a6+AqYDdriuQ
8naCfNxxA1pivMuLtT5qxhof8Ly/8hHf45vhgZUcxYDTQWbOS1In1r6M1Ec3zzhg8VBweMEatN4B
jDWHJFFt4BIFE5jZyE9EZp4bCE1SJ0cMYbPAo5PgXkOv1+VOqAm6lsl6YGl5LkT7jl/rYpT9u5DZ
o1usN61w7q0R0TbSg7Az2Se6a/pa1Nj9UDhE53oaiJNpWOXbsvxJmOFDplEyAAoEJ7yFPtgOJiat
saG9TS9zip9+woqs4NwjGUHPQmy5n5jLpgDBnAYKyEdLnB0B85bHqaGon5aBcOpluDNziZ235CEP
Eg2RXT9/0GjqADe0n3pR7msvxm6BMeI86i5V6Th0Gzd9PFUpLaHFCtiLEZ8yWzgBN/s6tdXNOuQ0
s2n0BFY39Sdyhy9K5Kc0azs2sMm9jSHsUDhmDTG/v495nSjzmBc1ifeI12/vyXiz6NVfu8H+wPQx
H2NBn7UpxuiDYNsKp6fhycmfxOCWJyY/RM5fdckTa9FzjtLcJVWmTrOHJsKkUOcNIfddAr60FN+8
qn20RL8XOmt1XlcVWrxnIeo1hL6anZzAMkO0RC3q69X8TW+WDykaEVTYXRCSSDNsVzMUeDd3WRnd
Zmt3dCbngp/G4JCT3UGqpLxZarkxEkmWAT2nnbkn3xJk3X689Y3JzGjAW1L6GtdJfS2Jf1o0hXsx
12/CJH9o5Jt3K1nLFVGRl0x0UOAQDozpfMD9zi5Ids1uWnQqBBIZhd7+nKYWPVtdB7xAb2cZ/Seb
d6DLBaXYwnXCKg98ijt9ZFr6PjYeOZOQGbyMUGLVI5PUUGKnyTZu7N71DRQPjdwNRhyzAduuiFq2
jA+qU1UgSkwrvOTQJs/bL1qNBojFSzsz4k2SLQdAE0M4s0fbKaXnx6WVEDbTRO20OcNZ0pXNUYHD
OwnTuKs7utxmLdIgsuJHMbVv5GbSbuj4xsYBKCO2sGxH7toVLAe0682EkuWevTPF9MWEzmpKMNRK
rH6z5qVfRe344Aji2AogtcFopOdinG9nHLn+BPLB4kwKasACYDHGNYyigrZYFqCzFkyoUe7oZ3NA
BF0yt5zQHh1kDVytcnH4xHNyxy1/wDIbJvb6poHVIEeIrtTVGr+SDsHz6FV37PV4iS3VnmdtFn+x
d71kz5K132oBjBhAmecez8wS3UXkg/vKTW50TX3J2vFNYwqEcYUazTZuPbJKKEeI/8bq3uFDiZR2
zbIyudPrBI1ofwa5AjaB5s8cjtECKIDrd9+Z+C5xgeCRWonuxfpLG9p/yyicrQL78EpHUvb1idsp
zJkdBF6aH72+uoM8TEBQHOhT5zdm6Y9IZ2D/15/2TBz2UoAZzH7m1OrjiDwDv/0ODUVQWcNBlpTz
bkNqSEUQUfPu1gTFNdoxV/Wl6pYX146PkRye2GXBII3Vl9yOnkx0FfiDGeQsqFy3HUoB+D6jfJz3
jU5RUzVpyNDECKbCia6FKO+afu38eEUJHlnRK/aE02rh1cTXhg49c2BIC/WAKnCle4qSO6jRJgOJ
8a6dqdDRTAZQJC4TzgYyB0N+4JNukQ5TQNauvfnqzera6MtxRfJZI45oKF4SfFmoeWpCISymVQ3V
arT2dwM1cQixw8A0wHFTJG9TZxMtNgXVzDHQ9+41Rn0clL3IcQmu8clMjc+SHduu7atwJUYDxAVv
ImWWLK8eKEQvtmn31+yVUzRwZx0NrvrcXFwoAbXoME/xnRV136fOCV1jhGJcfOrD/LwMjhmgjIL4
b05xYNATa5a6Qa89nVOpv/FtN36E6zdREyR6HdJb1WFPftF3ETcHVHbnpGzQWrjdQdTEN2aWCuF2
YjFLcRaNDGUM1X2MAzmg3VpepqL7KvJVXXCM3NUwcLCeFdbBs0GezqDypFgoqOx92VUfXtU9u7m8
NCZO2pZeUuC9xGnd7lE+vUDWK/cgjMudRpajP9ZtkLrVHVxo7EumQTuMd0QOP5oej/k6QmfAjE1T
BvrKSm9Wo0Ztjmh0UIwuJvfWHCa0NDIbHx3sBp3yx2RxukPNypIFOqMj7zA4vbwVzWxMz1BVCeao
klHvj9zs5IPAGSj07yphxESC67ocgfyrnqFjRnWWWEbQlE7vhSgfkul+bFvjUNkl9tfGGuD8gZbh
nWg3QYsz64l60Ao97U7tpEvyBugUGi+ca7v7HE23RiwPBoDwF9dS97miBgtEsm4Br4XAPnCG9uVN
N5iCSuMrgVDfmEBA4bdSxFkv86CD34n5o80FLxSqIbaXxCh1oC4Rf8ypFZiW4jqPxrYrn8SMY0wX
w3w35EQdnSabxekRSyKDG8utzKci6zt4gKo6UIeC7bAHV4dTqbfEkGCTHkOqR5jHNGUqvxAcmXcf
cb5B9mt0jN0+IyliPkCIp0hwONxu64IQZT9fpue6GWiBqw7BL9MHq8BUjUZLv+qIKR/iGnDzkam3
RYyLrQqGpxXDfWYSsL5kqfbDgFUGiwSbfYDjdY7YVW+kLyrHSO7QsyfkmJUlXjemJP1lMtvYvC2g
33W3uNXNIsyVNZC3S1hutcto/LD2jKWBwyAeK7lbcKCXJ0ZFojoNZeqqixwYOMoKW6FBIpRGiikw
5VVkBJIa1cmdM4Nsnrxma4Wdm/+WEL1LrBPLFUUou0bTJuaZJQc8WVeaWnlUcRqvoV0ZLaXLKMnt
tqU9nkH3l1Sk1biNsVzAMlnKpegnUeVGL7ONfbvHs1r4S2VkIkyaJEHHiy+q5MUNMnBW1oPetIJB
M7qOQQ/tiklgqmEVezg3kvw3Mk5BrC8H1hnQASatDJBi5mhK1yrAoljep4gLj6Zwr4nd87Gxa5zO
hrlM0ED7/DBmK3qsKa7PrSWuaRzlZ3Lu8CiuxUcXAZEmB2w4ajRUF9YuepDl8q1V2+2Ixfo8baCI
omymPRgZiE1Sccom88HLa3FwxhwlNwGwuxHxDhkUI20uXp8SqeQRtUMKj6heQL60D+SJVn4F8StE
cGEFyKPNsGJzG2JtHzlAAZoI3EB8XpO/pZ98dto6vhr9GmOHsTPt3HiKq6mTxUOBUs2POr07CtW/
MBruT7MOh8Lf1mUnOgXUfS0M0ijT7CfTMfpLSSRDqGS3jWaq6RxZa3r0TPMBjeIRlyxTpwj1tG6M
j3Xs3pjjcJ66UQ+gt0BQsWP8O2lEWSnm12SyfggzUbdDEhMUzYb3WmjGK1lfS2hN4EwYHRBL56Bx
qzOIOjUcAz/JocNHORucpmsPDtMgogdG31MVwXSzggJRkx7IYI5pDQxCbVTu0aQb8PGkYJDNy+oR
R8bwQLLKxRlHuZsHCpgxJqYkWpc2dBqtOFRCxUfWTv1rrzvZPjbj5NmLhivk8++uiggkt9S5YMa4
J5zGOiCbtr5HbAtCYr+ZrduYSFhF86mToRhiExQoXcH/oY9aTuUEXd+prPQeQbwW2Es8nAA0v42F
Hh1TLvjbMgWl4UF63Oljw+MjgwznbHu3RnoNO3oAEpoeCRTqGs/whASQAFMICteC4VnKh37LQk1/
KFuCFrvcHQPGTdqesDh1sAyphUju77CP1wQKRiCEcbtemhxS/DiwS8k1g6y9iSXUtBTyGsEBCtAJ
YTcpwFn3fRgXPd3IOjs+YeWcHG7Zdue254SZIkzh+mjejf1a7Lw5oShgikNWStjBuEKQwkKOSU65
61llUvrppLOYReIPsC2xeJi4ICEhNLti0mmHQRscbDY5gUF/u4esIXoMC4nDHs0rP6WoXhMIalSn
WsLaTD7q7WjtZyJZ4WDHX1tHA46fNyLd6MdfgIgsIQln+h5DMFnl8bKba8MKsp4FShJJBMK0fuW2
z7D3KnPjezCFhAFvXCDKc/FcFcoJaRbjl8kRD3OefgeLC357ql5KI3/BalEd66L6mpsifhBw4kGQ
EPxCD72StmKOF1oWY4d9fr0m+giUi6kisLRcBgAJ1W7zn9LnFs3j5HhZoMq+C1D5kvdrqwUYREzP
SmiJPKMi7R6qGaAbxM38ozI5lGsTygIZditENa80d8Ns5wfUsr6hyHJ09Gbeu21u+NZAsAhTjpjF
nx1/xMnyWBQDQyRds8mPs6M9nLHPstDHm4YwjVyxgoi0qL7vpyj34zTZz4wFSsvoXmMUhMEK1XcH
faPzM9X3nCCVd8oqQuQ3AR3WAHUBXYk2Cd8eni7DCaOBslVhADv1lhHacror4rl/gFxxQ0BLHmwj
MxrU/I1BUnyxO5Uj/h3EExFibBTqNvXNeXoE/HKueJAGNqXHkX14ErRmV4bOuILw1fWfRdxCDBnr
F3Bn18ZNT2OV/BAOuXBD0wL37jOSnNDx7xYnUru6HcuDk7nObTss932vsUiJc1AvxeQ8EygynCyw
o/f12BYBFRxOGQ9FChSA0UDZocQpEhHuIjz7fbJcy1iTp8Lm5jeb1HlnkciP0TPzkmglUhbOvzRW
w0005Ziu6oT1sgPXC6/wR74UHo9OZxbHodXWG6af3r2GEd7HyEUAqaEZ174FTo65LDsR0ER6Q+46
7oMbMzsm9k69cuMNG+hebbfxe9Ooe72uXrkaXpIeY6a7yG8ZY/QgVgxno05Q1nbgxce4BCBjaI/M
58tbKqaA3eL2JnD6AyUh9kY10XHgsRwaUaWfNAsPDli18tuwJK+4l3+scHSp1pc3XeTETwG0NUm7
gwmYuD3AbpdsHJlHL52N8RHL5DHl/T4YKONP+I7JSGg9UnbWfiSjL5k+seMOPsyVJZh5pVczheli
MbWk06a14fzMjF2Kf/pBrll8oKyb96CLvqTOGofpZKenhrv6aKOjYT9IyMOBUkKeuH2Eb6Tmpn50
2ptK5B9TWcQnvXLbFw2GkRslS9Dk63rMHLr6ta+aw0wISLBapbVX7CYA0TuC442AuMzjF9uyGsIa
mxOwvrQGv61d5JyBOJGXeayfe3d8KU0rD104CFe8PdnVTjCtqT49Y1oCEqbclKJk/G6NpC1mGVaW
fmYRtg4dY+SedSe+n/iCvivAM/jRAbkhHMy7USl7G08Piy22SlSwbiaY3AB6yMtYlH2JIkatxCDJ
lTvGGNHWR+i52oqqzMdEzBory38Tvv1HYPR3W/xLgRF+wL89f6i0+JNSfPua3+VFFsndyL11h9L2
V33R/5YXCfGL4fAP613XRM1qIh37HS8Nw0DnH45Jidz5T1Jx0/iF78MfCtdAFSRN+W/Ji/5Ck0O7
hoKBASSCUpvvKP8ii7S4NE13xbxaeFNPdgd/hyJ1BbT/M2pE0mK4T7xOxswQ8oHVoA05jeE+ZhG0
h5S1Uw72v+xs+/FXlda/dT39/xYZb5j/8ko5191fVGi/fsHvl4n3i4nE63dSMPJmVGC/qdCE9QsS
Z4hcIK/RQrrGPy8TriD8BJbkCuITNND9/0OFZnq/oKUSEDJAmwuU4P8WBcP8Vb//T5kjV5lubrpW
FK36JkjjqvuTonSaU3bCVPO+l7BpsM1yvMkI+c1CqwV+fxw6rRgQ0OjZyerzZMXnXAaFrS2d33fW
cIlXqU69IV5R77cnlbozs6jhy1ingWg0dVuRZPrCAFk84/kiIInhijo0IptJBNFXolYMm/yiZrgH
YNdee5t5A4sUw4vDYoY6FZqaUzIcb0QpzrR9g7l3c1E2xDw5Zlr4OJl7trHOOCBwcxi/7xzXiPIf
hV3Y9ZY/YvUcsb3FAxj/tKvtoE4ucbiQmtkz8iR3FN1CbcVIpujKe3IN9W1zqix5Ue3ktJdGJm64
NqC+wN0Z7U6gU6t2eleWLJDj2L4tOqVObl2ZFlghGnZjWCuUVU5X+sks0hEQaopV128GtTq3aV8n
pNkQ0GQeqnF2rEfYNYwU0Oq69UMcLSjlhtmKz2pNDZ31XlIABgxamcanTjTes+jHiHlczvtkMYTL
kvZi5yX9kKGVX7BWz/KmwAF82zKaDvK4X6e7mQh3UlQH9eLqcEWvlpfN423hNXxfsEKS6W3l2R8g
pzp+h3Rui2fdIXDqDHFvJIB8yEyUTmEas14rfPJTo0zuew2nONgBVuqj0SYOPRd7ayZoSLbiczpS
1QRZikomSABWvqXCmdegQdrMAgEase1rmNHFhSFn3fi17TF+FXnfE8A26ixSZnLKmbije5lx3wN4
Y4wyweBrcj3v6X1roX3JAURQVQ5wa6lho7n2FSlQ3n6AT9mGw7ZOINy8BPSkFqPzVWqXGtl9ZUoE
EVjUnITA9TslV0c5MiPJY5Bu6V9mZafojSRL3SezA2F/gGETvQ7uFH8U1rrg3588XPzQRD1rBws+
fxpjBY7adok23BWzrHVfN+SIiZkkGxPYQD1eXLIotqZ1lHe2BSQTcIIQd30sEdFbmu2h8Zvavg20
pExPkXKtn9ISJUDIJXIv0SJp6kRdRxNW5iZnHqBBg9Y0outAQEjMG8C4M3ghan0sV6zQ1KIW28pl
trxrzvuDtGItqlPeibTdmytECDZF6/Lc2R0hT6nKx29u2rDq4RKQn4ns4S0Xctbfu3VYXgRBKpHf
iKWufB1h4PPIfGcghRR4B/O/Giwj3FS9vo5IFr0DFC3coAPDnepCRA/Evi2S5ccYbar8ySoBMg8t
YbEsVRDNUOfbxpXU+f6UuS4yMo0DkeXyCNIOOi9G/Zm5mn4Tu/rAuKKrECKYi9PAeE66zgwtK6Kf
6yeCBYKKUMIy6N3mgESxfNU6SMjhKifwAjz4ymd9YLLsbKY9R0eq4k/Omu7Tilqfa9XREwzKCaBF
y9ZH+QCjbC6oP0XzKpFh/Bi9ygMEvmrze9qV+aNbr+nO7hh9Hz1LSKBz9TTHgcs3krj/5Xxns4o9
oolKjMBYjGgOzdGJsu5gR5gM9iz9+3wvzBtzZp9q4/bsyi2WeumLkowbacX/qeRQg2/5EQJl9/9b
Kb5LxuHPIvHt7//2dPbMXwyMI9CkLOluBjeewb89nV33Fx7MPBzRZetkiEj7n0UcQSCmyUOTRzAa
crE9uH/XiJvOLzgztn95ziCT4fv9z//xJ+9R/5f//6MrTmzP+T+YEMCgMTzdioC/SMPjiLNoHmzz
aDsahl1bWEEqyKTzU60FI+Sm3dlsdflJyGzj+i4VIPoTxOz4DwRE8pcUZtOrpttvCVpINMBeM3BH
D9sVJ3t8qX5my+RhqECz+h7rBbKiHM14cHPX3DYmhfdlNprkqzI759HVPIqYHbBamn9DsF9E6tK4
T6vqbbUbuGHjm7LLULVw/T/GjUT4AtWBPVGljQ55fPoA/LbCzRHYxtycbTL7XlvXjJajqGwSv2BE
RkxszLbbo+VcHlHXLem9ZlYEpGpA9yHqdkzItm1FVrEYXAY7AHqXd5AzmAfmPNQebPq7e6uq1Vl4
RX+MRMHICi4LKZNOdU3I5f06OfFyRkPo3ZjKTI/gL5RfNMgIMZB3+GFSp/4WjX2FLxcHe9ut6gBw
p77C8Jkvccl+FQ7eAYSm9RBDVLm2shTEJA0myGMh1vFgt7N5VIQUjFXegJy1XzsLPGbrzpGfN8wr
F9teSqafm4wv1Wqm07F1M0sEDGVbojWV9lPbquYYRYBgLSaZB4/5Exszb9wY89fKEfP3aKLUKMxl
ucXHPp2BfxN7kWvWc4NT8261W8V2202ng3A0Lyhd1stDoZPgB3wj3xlqIAam1sB0g9SsaJ6t+bku
J+POrWLzBcGE3EtSTxB45+vDKjwbwgapaSFPqXQOmHj0j826JcUbE0v9tvdqzGiQMQ9Cww45a4XF
9aO3lzYbjqUGH0NrG/3UZO4Q1BOxuEmsW28SC0YwWfobRoPpsmCkuqpyit9IsEChuQ4QU/KpBdrY
tPBjB1YgxLcydeQN2Ei7rp+Uzhs6C4hZqH4BFkMx5KJkts1KXsKEAv6jQGOVmmQ1aBNLsYtQ8Kmg
rvhl0BXX1ifcABj6RCg2J03Vabgg/juAnOJh2ThssaNs0S5izFGfrOMIbClfug2y3irdPMYFXnkw
j+VmkNSiR7TfEIRWMiB4vRGSZH9NWiYKy0xi9JZfU5OpaUpGmHYm0gCRC8tEdPDXmF3Bq7Q16bJE
KqfmOMaxcVN0tv6ceo62HtLKRd47NIAPcbJYxiM0WMQFO0BPJpouZJ1MjfvJ1PjKNj47ec7TpEzs
+qwa1FBEmpdEoBiW9mDGkohv05QHWsbttlOtfl00e3iLvayBKd1TH+dg8P4XdWe6GzeSZeFXqQcY
Nhjc+bNzz1Smdsm2/hCSJXML7kuQfPr5aFdXS2q33B5ggBmg0ahC2clcyIgb957zHTjfQnlb1wOQ
YwYO3Dd0BvlaIH4+0XePlq6ucvTKukU+g5bBgkdZTZcT9UEELoyOj8K8AHy9jbQ7nRn0SdLcBELa
6teIVg0WpYpEiSi3OrCocLT3jt3bewY24ps7+sFVKGZu1Fi2xm1rNq1aKNkaYhWJ0XPXga2RQg3l
q76ocPQy6A1ECAkyKo10q2G2/9pprtw7HokbJKNq8jJKWsj1Es8HcyeFYmBoGrdDTWEXFzSntavC
MVymXxMzGjsKgSgQh7EnHtSBAZMo5HS4k1194VE4K9bhUDwQuFq0dLdUfhhHNR041Nd0IRmhdIuE
8u2Sm2s8GpWLjLclBiAhP7UG0MEc019V7C5IdWICops+hrZXmMZlC1XqhD6Tka/MC+bpQdcbQF1S
XSxbmLjrvPQ8tfUbZAeBpgKChFVKYlwg3KPeV3Db8NE4RNeNiKRDm4C7IWIKbtAEvaK4agmSA5Ww
F1oPriZB3YGDJW6ORJPWn6p26Eeexx4pQxyM10Vj3Lm4dm7oOg9fSs+pnrxe0eLkuzd2fTDMVEg2
5N9qCrDK8L/vf+drUY41RuT2+175z3/bvhSz+at5/4fm6/z1p9hg/7zu7Bl78y+EplAxXHUv9Xj9
0nTyx+uTEzX/yf/0P/7pQrsdS1xoXwm9bOdXC+PiTQoZ7i5cXQh4PULEhIHUhXP/v69R/v40vsSv
G00//fs/ahbjrw6C4f7NMw0saUABOMjbOnbQPxtNQv/Rg8LGS28KqCrly581iv83kzAwl6YCFmsT
ysFv1SiCF3pVorikFVikFQArplwixdB9Z9oeQhuJTtk+ADgrHeZ70qnm3kCoI/sdUiCcnFmcvNyr
XPNuyYy3EIOmWVl7101qhzJYmHUvy/qhaIq6ACAI0Nld1TxvY7iq9Mhyv/7+vfb/rQFlzHbkf3/3
3DzGefvH7kW+5I//9cffm68vecP9+Mdj/vzHbR03lL9/PD/+sWQc8vj6Jvv+sj9uKg26hbBti04V
1e6Pu+LPSlgDYmHTKEK85mCzxSP+z0aV5v5trnJxWPogMNg8XvklNQsuhudgcvxRWdu/UwqLt/54
uBc4hi0eJYGjk8OxzkPw2vk8DXD9siI6IGDs5abhlG3IVT4FSMTr7zHvPAdl8RRSz5DXM+Oe+icT
azqzW8ONInPx6gv+mZWZz/zqtocDYlu4zecPbdFU45t5+36IJBhTz6dFLyN3QP9bdXVAlGyZ1eas
fy7ir1rfeG20waTZd2BoJtuHmtdMpibxfBVBDiWSWYjDvIbB8S/e3dvur4PUFd82nnXPMjiisAa8
fXfknZBm36PsL+jeDAgFs64yDmnrRnI7tmOv4TCIkCEmy8C1DGtCaiy96jLJ5eCjlAfEdSVCjty/
el9v6QqQBbi5LN9GwgC4YuYrvH1fhlmZuebEhzq3JWqASe+sgUwMv4MKWSkJh29RO8akA25D01rd
DzgC+30q/Nj1llScM83NVISnu4S6AooFXUZA+20mpPtJ4GcdkMbWDOutZd3bTFDLQIy6/OHC/63d
6j9DPv8He9q/faH/g5sap9B/vwj9/VsYPebfF5vXawx/58cK4878HJYXwN0CjAzbxj+O2g7rhHDZ
QOY79c+hyJ/bGJmbnM0dXbfxb5vzGfwfB212MddlQAa32fzxn94drD86aIvvs5/XzzPJOwxMvHkc
z3merLv5iXqFkejKUG9sjQAwkavkqJneyxiFQHYmdbRixAkSy27VJtEhIKbggCn0S2olOrQLvDnG
yAC1rosTk1HsutDVbMpJ0VFjk9PjLnEaIbcEpexfdnY3ew56qivqYTKaL9PEbvo1aju7QvdDY5ho
kEUypIXx1QY5Wj/bNJnOpqFrtE+lbxQhGKs2A/ng9qfWcp/cTnRXMidiFr1zg/TZi+ZAEDxW67Bz
/H3l+JR2bZCudC30riILVJpAUkOj+6SIKQuAoRXUhLL1mF/7sHyxWeKn7khKWple2R1QRs4J61Ic
eny62AzUsGxJ5sEyS0B9gIRPj6vzbEbZaZV5FgXdw1g7xaoDW1ouyAAho77Pjo2dYxSCnwIfYyiS
VU5zYUtQIIdSka+jxjwTUZdsJTK8ZtNXMzDW10H3LjU/F9maON7ivpkQMI7GqmnQXokwCbVFb+Gl
1CczOwpMZ0vakchSSL7DmSudi6wFTUzb+xvJ6qcka9RNWGXnCIWb8LzMFMdxW3fr+5rWt221yanh
JTtkX04q9oGXct0RrxCGAYbVSIkjqtOxt+xlVXGi39RGhOJ7iNrIWGUOPLJl1Nj0HWsowSqEao9M
XU30q5lwGwYs76KzR3U/jiK66XyzPasjdV/FCtWT01kZPkc92XS6VZ7RKYkv9aTcd4Q6wRK6LPKu
XY/o6lacIw0atSSS9M1jWjD/t0UDUBdtDhVf2sDJ7upt76sWpRWkfHZWcZG7XYf02SgUSEZumf6g
Wju6DL0w0hdaajLEKCM53rmNEM5qjMvzxnZ3AdDYgiTqaAO1bpZrIWTBjlVPEokC1Qbi/MQEhOep
E7LyPVnQICYjq1DllcyiKTqUkYhpdpseuaLIZjiAcv71anBysKglh2rUS/aicibwqGSNYenTwj0j
ouABXXG4jJE3LJGZER8x2YTb2WayHCx9uhnQ0dIWGpROJ6i7FRijLpKux73NolE8U4nGmwaGFu2p
3LowvQGfbp4vEdafqQkLeFt60INwMi3qeHyI++wbXvptKYpDWLZH4OmrLPWfHNQim7R023mPProi
Du4t8vcWY5eUG70MlcKD36YYKclYAcPqFEG7pQusZS8GD9OGe3oEnZgm5bCcpvTg2Hm+idI8v4Fl
SMK5O3TdacIxOlGwaGgOi74aLl0d7h6e495DO5fk/bSMQ7TYQ2jpqwFjIZBIPbvOa9e9CWmMoyDj
NBmUGmfcuj8DlZqcFSawawQwvkQE1TkZ8Funt82NKix3OTb01DYTBv6tF7d9vkQyTVkwYOp4RCLY
WlvT4piJTmLA82nFg33ojC6FJSGR8DdNXZ4QmeGqa2C7XxodeYuLEu+ftqWBJZ76UIR0GWuF7Jlh
kWsvHX9cWqHlbRItC79Nyeiwzo3tKsP+vphU6lxpY0iFVmnym0+T4bP0uy7YcjSGgBF1grNynYE4
A30zrutB1ru6cvK1pjQHN0E6nHPL+seU+JeDS9G11RvD3GZxiOkAyKq2RF+Up2ttbOv9JAtf30En
Qrzah3dUKDJcu2lIj8EaZLJty8Amo7SuTLWpbOmz2MH1WRhZhIKlrHE9KvXYovta0pcI6dWj1gN2
gI8dXzV44KI/08qa4GDYCYAklBPWjIqkgLjQudk5oJvyc+I2SixraNlpF0GxDGPMNAVnIw999mqw
bzUn8Ah2bMJsCZCwvgst40KWYDu03ts5CcEFmGnoz8CpZUWtD9AHUE7PSnq9T5sdHa2TS++C8aHU
aegtIpwFSF7rNgy8FV7CdlMPzlgtGttYtY5NsiW2Nuj26sLGZVojXJEktI8WQP1lRvassyvj2LlK
NYCfZhPnX/o0ie6mjq75ojKML6ZfXc0hj5SUJVEwdXnHfQ3mtXevSNOa46esKwe6j844szoFvv2S
jOmz4WK5XzKs8lZJBMxIohqin4dNnaUho2eCD6PuiBOjZNwlnnXNpuQd4lxyOkSrcKr0MrvNM3Jn
sY9la1PTq2Mp/BlgL3P2maB2UfPApnosynrVt9mqaATwh5JJGXYuNlk83wdV+DnK1Qo4LaRoDHuk
TJd1bVZLjVQdpJna5OD/nKx1BkoBGbA6FoZ50ofyOmjRm24Uc1jW1NgJgk9VTkNgzl3FkMAsahNo
+VZS9y8rQwt3Mo7RQGqx6B4m0ee3bexp+7g1aNpWRDNgbTPxrzh1XMfLuPPxGTl1fhu4WMg4ZEys
k36eNsUVnj5SmBBkkWVGthYRJ2xcj2OL+XKZtWZUb63YHW8Mxq+kHiYOhCrgm197l0d1Y1W+jenf
qfT7idjdA9LyfD2iHf5U9sKsDm0bn3PUYyuZGjR0LiNxeHT6cZhZ6KaKjjieNOC90SxFT+xcW8D8
bb+kNMQFDXfAT5vGD7JLZ+xMCyKyLk8tw+r2TBcgYGajzNGvjP6LG6a1cWTEfy7qNLlsZLFNaJuv
Epl/zRN9Ffc99JOAOJcUnEbV3k5xqg8LR/hHRsYZ5niKwnRtDgxkQVuH2zRxk4PRmIzIcYHaSw81
IfuhzDcJm2NeInQ4VpF5HQcG+TvcJlG1DpvMv4x0fpxNHFCgYv1W8ikUuAYWniNIAgO6QBJgbDWY
rD3sNcUqpiXGTNqwahin6OHKbTvQfqZHp1swCvQoD2/DFiawzPurgNkHOBCzdce9RfwRrg3mofiR
x7Es7q3SLcMlxqgChQNy8EeD7uSpxMudYWYDUX0emZ7OlMNBPQw6Acf8wuvI/iTmjASGXQI3aEJL
HGtqM8C7qba9palviXBzut61ds+BGas+t9JOa3Rj41CSkCKEutvcNHbhXPQMuCHKEG1HDBXuvcI7
NCBSN3HRk+QZ1ZtSGHi2WEejbilQLmObIg1q4E5bpfPUUgI45UGB2MtPVZSfBiAAAMEdfeBkZumX
jYAJUBjjpiTB8iwgYJjQYk+LVjmm92EL0ULTV6QB6mgmiYPDEBCP5aof6AstGMBMdHGL+KCSyNCW
XlDtWgwZGxtSxELE8kXGM+QsNY3zGM37KRh7IswnEppJpcpL41xn83yyMUhiXJTNCec+GQBOs0rc
MrmKhsxueBBQK1imhYiC2Q6/MmW6mVmn0bSjrd9pN/Wgx1iD3bg5MLEZINrWd0aIHpq6Nfo6YeeA
gsvMgpbyvaty+PA9mdBPHblVu84rxDd+WDjDMnG2vtKuOGQM/iLGu0yTvAg+0Tcf0HSa/kNVCdLk
ogEJYdgrT82jGK87MEY3DiOK2TXpo95dxM4sF8ioGwcPQqieek2P78xAZg9qUv3SKcx2G/SSzm9Y
mho5xKZ8hEmJsVkf62hhNKL8OhXYLEggsL/ZJnXLOk+qQ6p1Fl31sI5LeCj2KI+diQoTU1+IG9JX
ifw8DX32TMBtPx56JASo6VU3wQYiIRX5qCYq2M2kmkBU79JbovV6H01Nxp/zEBXlM1q+wc8hByc8
ecY0c+hsCytLgU7d3JHylMOSMAeFCaSycoDnYTUgW2G5WkTQhjACek274s/15o2ToIK4dEWWv+Cg
AyeP90eZBowWY0aA+y1OEMa+pGpllb/Moef3S43Y7RV4Lecp6bP+UqIDsshooMRT65BHLB8XYRrX
0w16Obt8oANJQY0Ias9CoLJ84Vdl90jCthC7Lg7H9NhMeFm7LNHQxmvItGs7ra5wQA3PRKsxWpKV
T905BpZ925JuQCXZEfQFSkKy744DkuLKsppbtpGMDEOM9tAtCnnDz+oWhzTvjWk9ZJPEo9nBMB/W
8Iib5yrS8cwqVV74qty6ZpTd6fXYfHZsUUgGQZH3yTZ6FvaklhUoYr2pL0q3SGfpqP2EDc50F7Dj
SSuzZN6uI+LW7E0K06LdZE2UQnapL2u49uQrRP5jLDkPMbt0r4YJ6TWVW8tYh4wiAp07G9eJCdoG
JaEdGBSavtbb60wmWIzLooy1jc7eFS2gXSjBTIUEiIBNNZrBL0m4K6bAdAAutA5yCZUkiiQzHw6Q
plILcVgonIehRxdNPnclAfeUrXUfaJlDSoQcZyujAS8UT7hD3E3K0GoThUPcHWOihqB6zEbgqI7n
BzXLsm91YDvk/vqJuKOAqWlQW/1cJYXpLmfqcR7gm3gayGqqFpiL9U9M3SUHqz7K/aNupcVl6pe2
3MZJkFPEmcUmF7qJ3YcAebS/HM0QyLdwScAKlY7+2fdlRBqnKLWTjENn1xd9cF7rs7zcjeLiLkei
H29wiGA/Aj7xVDuowcvJDL41edUT9zM6CxcmVM7dwgRxJVFzX0hd9eVmEFUR8v8uKUBOFCbnOtB3
dW0rC8i0sCcTD4etw7QoGLuvWzw5yanDdo29i00ayzJYFKykncdxyOzFaK0jLyCe2g5aK9h0EMM/
DWVZX/tT0DmQ0FS8M3vWgM+FH+jBgTBu1VDIe7JYRUZjYRGwjZOrTda1lfYHGerpVjC4QyvONPyy
90uYjmMwds02sikKMKHJdDjlxPosxIR4ayWaPP6UTO2QHfw+1lLUhLpOzRsRoQDDIAyPdIQ59Sik
NhlNExCT42qq4+jGk2OBdqsyHI54VozhoxIKgIjW6+6Adwkv3imaOJVdNmGC+ULzE6PG0W8mX8O8
VsUmjXQ8P8bMM2hU2X6B6pVqi7bTnLMB6daaRCOqmlom2tUYyYZNytMcNsLvEgVz03mgpQKCW6iE
YuscH6azp/XSXNYyrbAlk1whNSf/7CKtO1KBeHtfC82bWpjRA/4Ii5pBeoLEAqNgKzWDJOOG6+Hm
zwTieOkZTBvRMRl4KARWtCwr1o6RNwfdH8GQWvwOpOZhstIhFMCDXQUsB6shD0ZSgszEanfMNsV4
I2fPx2ypMc9A88ts5ydaugsRjpGEE/S94JCV+zXqqdDJLz0AHGSlysIhzZEk1SH3n+b4C1wt1Pnp
Q6+y8lhXPHcXbqnZWP5izWfqqefdzgpAWJgqgLtSA5ApbnSPn9a3n4lm1j8p6fJMiup2mJEPulZf
5jYvpcsrZrI7wCF8cIbuFx3l3g0MA4zSrn0KGD/bnqfB1grvW6A8SY6Woc+eqFkfsdVd+U15XRvi
BRUIrjQdHEuSrQuIDris45XltvswmK79RPqLtpGPmG8Bw7s2XnaeRsxclzXKS09kX+zauol17UJJ
yz4WIcB5Rwc74kTFRTY0F7RqzpTPTVaL6RGN25eCPLKV58b4fktcWsMAEQSu6VdCD4xnKSSHgtZH
CFeHj4ORros8PWo+QFDp0zhBXbe0uzBetMTA0CUy5hsGrwItergFDVTDzEx2WRnf6hmStGKi6ORu
f1HQSNEKGtdRUtzXDQciG8sQeriO4zihLmGcNvUeSEY57fREh6HI3SSVfefn5QT8pxw73oLr1FZ4
l04mkSpTDS62Ow8wOi18c2ROPCFdq/xdNDnXdHFOBVZQlePATmh0SJt1C6rHwp7hhVO6Kyu92Ssi
uEAHJRtXH84wMZ6blPBBmjiQd+AQppOzdCQOYIf4DZBrOoVBcaH3M2/Fab/IwZw2aR1jjKxif28k
SCv8obyg3mrgRIAAsXO1BqfrrPW2vfNH97IWfnFRmuGx4CClsz5BLgGDdVe19jdDOuaRhc07qJ5T
Ll2a6kxLq+lcOMM5pZaxKFx359WCxhke7MQJXsLcQkkZTI+mI74IJ43WCoBhEWvxsSnCy34otmrA
CNeO1rUpHWxd9oiARu/8Q87dvG8KLZ/VKT3gHVpSbueZC4495RmhAvEe1MZnP9I2ZckbZPdfULce
IqpVnImaAiXnbonZOq+FPeydKLku7MZdcYYMuPmq+AhhoTHX5vybBxxRMXo/EVNgLRjbcE/EfJuF
nMoViLxgYcih3btWfiG05GbKJH2jvhwv/LQfnwAE7p0wuO9IToqL7pABOd2a6XhBM6FCXmpeC4p3
aOHxbuyTeJvlnPhKYe8SYYljJCwSeTPbJKlmQo4U99MFjASwFm65jVEQLdiGuJ1YvZfQeJobLlOu
IbyQ0sx5eufW4rFiurQQjqsWKeIj5GGZvnMaACZNbZxyQ3UXEFGDRVemt7WTXdsJZFEvQkrFDk61
QV9AD14kXRgQwifkGWTsxHHL9xqzDXX+FfbD/ADTJqcakVHtI+fuGjytTJIBwNlkwejk2VXJRRt5
D2ZQnRXCfijcXq3hl/pzXdQRODd7H3PzSwM2A13xdO65BOeNojmG5H08IJPH8mzF+0paB72tZmdO
2voYL13FMRIgQ7CO4SZou6bD7T/b6OmMonMLSWrMjUo+z24f4hFT/xiXAoJkQfJcVUbGVR155q0z
JdOxR4uF+AmSAacsyBtktwGL0VbE4aCeVc2odkrK5tMAl2pBV8xdu3HtbjqjHa+bACqPSagGjyfE
P2EKGzSgHjx1Gf2MBhIgIlq81wmWuUU/VDfA0gh+x/2x9LLozFUw9kNGaxt3zg/D2HcdJPGhSItb
L5uusC3chpT5i6qr3LO+zsZdMnY7SUHKoHRLNXfKTWJldR6rVRTHQGX9EZNbAjSBs8OtSKEk0mYC
p4Mp8KyiSNl5BBbRgjzjwXUWqc8za07Vp1qfkn1KqMgua8HfGnCaVn3pZmsRTzsza08uuTx4J+OL
LtHvIHXu9KYsVxbds7M0KqsXDULXLuzmiDTOTiuvto5x3thwCwcYSt1eucOhQcdP5Gc3HsMwEfXK
Tc196HCADFCjfy7tXN9VU3JumO4uiaBOmdgWYRf16THuW+dLXMmvlgfSKECigVGzvZuEim6Z/RAt
UpXpRnn1YUiGehtGzW3twluMauNQ09Is436GK2X5JyNmgIyt7CnUwqeyyVcKfc8ms4cW+qL6lvKQ
FID6cD7KItvEFivtxKGR06RJe4MTKa+aGj2PUteEGxki7lYKJRyH4mfUSw/u2F7KWmyhejX72JLP
HHDY4MldxDy7a73o8+CR4y7GuzCrOECH3Z0DquFLOIXmhnuPN+81ED/8Pp2Z20+Tp+xnoAbbaHAf
gjj/1PGFklnBe66wNQwI6qzU2Q9pcOqD6cXQ8QFmlcq8lYpNN18ZQxfumYBlS2TmzI7oklubGDb5
phpGoGhFXsD0qOuA0KGiuzf17nPS2u3aq7x7N0i+cDr5htzyIh3iaVMZ7Tl14bhEAE5Dp8MJSG9k
lUc0bHjNGzRsHHgCfrq6BoVjsQB1SeVeVmDPqsI69aZHjrkQlvEoEyS9JHlBj9iEXtuj7q9Cir6+
h6aQdeSMWjXH23hwSLCOoSLM7Tb3QkWQH0uP04LRRPbRd01vPbTalgaMi/TPLz5jk3ROTLCHZ1sP
mkeh2Z/1qVGNDw4fVPCK7kBzgUxX05gw2kG8Ypjnn1Nx5eZu6oPA2AdWPWRrJKR0MAJ8+PdDFdLC
SJJNMYbq0JP/bS8mz53uUC2TAqekQhaoQkbt3XKQkI/Y+CAqX/Q0FUK+Y3vKAg/FJPKA636qBmJ9
RN0lG05SKromn9mWS7tlPjNCsD3ULB3fCLkYQYCq5MVwsFgswDzGw52dogNkRXDznVeZzSFFNovA
UijMqSc+nQuRprJiGyKYpm8yWlsI/9LW3NI0IzAMNvKqDOEbBrH3AILrhHyDTqtDqHkpo4VfGiOM
AAT+tV1sjBzUo4r1mXVaNeU5+KZTho7ia8y9dimwr3tAslY1VIcNUUJ0mlu2tUk/EBpITEGoPbPc
nOeTuZYuEuLGC/H0RxWYv4Jo+SAA1IRVN10nfWs824aKVjw61mooquJzxcmGuY+6qIIEIzRZAPha
fW+LMQk+zoo7rC036B1CmxlJbWu0l75Fjj5pybHl6Gw4HDbNQlFTmBiVk0AiTC37qaEayOHl4A0h
MnJpu+m06eiKhpvSImcJ3WX6lGi51QNftgfBCARiXufIJUm8q+/T+v8FVcP/O/XUh7qFxWMeysfn
lyZ6LVsw/tItYBFw0CMTEe0itoMVj2blL4uAjgLBwgCko9d7EwmED4Bfm4xr4Vmm4Qhsdf9QLqB2
gLEB9R31kE8y9u/Iot76A77T431eHo0V6RQEYLzT02QhVphI8+PdlBTgl4cxYacxXUzWudwCkLM2
ryQdP5E9zW7AV25B1H06UHxspR5+ReII310vNwWa8zwPd/iShqUlmuCWCN5sP+IbPY1epB8NSRn6
8UXfKQy/X1TAvELpgYLEEvw0r6UZ6JJV12PSwz5va8dGptFKzEpwjX/8xeebVWTvPp+lI/xFnqKb
/Ojv8jWIcRunEmch8XEZYMAJkAcNN2DVeppuKNDZVVu32X7/p8jT1d3Hn/Td5T0+pIeUElsJ++Uc
a/L2k9qpxeppk7GXtohHlCRYGPWwdmlEM7OmKhgmIimzyFT1qidaMc324+u/F3PyBgzqwe+uE/Kq
uK/fvoFU9TZtH1Htgm7+kdPBuEN3Ej+kbNcrelaTYhQeWdCtKratqttynLbbZTgYIP164Jk3aPGH
LbAu9VmNpgx/LFJvHDKvHTHv7vfv78+YJW2I7kDl6e/eX1zYKHylDs6YqNWFpKJdNfbg7DzZD+s2
zLXLX3whb4V07nxBFJFII7F6M8F5H3+l1S2VQNs1O23isoxlOgPE32g6dDqCwroGXpFcY6xYpXoE
wd8z2gBlhDsehyJN2/XH78Z49/ghnjJRks8LDmU7OVnvHj+KkKKml5Luelpv+BTq0C8WDPaaQ2UI
qkizjhK6RdQccVc+O6hGt2RuT+tGjoDLu8CLroHP6w9WYcDyoU6HNIvwwboPsUvuaypjmLUYeMAL
tcIjy9jjgStYX45ZXml78jMV88BQGpugL8iewfL58PFHNN/qPJGK8hF9w0Ic+P05fP8Elm0rCuYj
NH0od8RiyqvGXLUEgN7J2klhK5XDfeFXnHvGTvjnuqTKrmQWHuvOYqIe2O2e8WDz1Atbu6SrKG+k
3ekPA6eQ+Vg799cF7BrmUXtsjsmzKfA3F1NrPEIZ8fEG5K3SGdj25r3VNDpn03yi75H1aLRCX958
/HHnB/rVevPj07o0y4Rjkir0L3k+vQpS5mFyN3XYKNAAAT7EVbn8+Crvnxq+UzzkRGoJuLoWcIG3
TzUoAGwRvK8d0rLwswZ1owzaZt/Xk/3izWPVjy/3br2ePxSCc/zsLGRY2t5HWblDU0UEuktOaQWZ
bUzweGMDgWSoMz++0k+eBzaGeYfllkHIPr+TV6K9bDDyEBKa3DHGCE801oa7xNHlzaRVzaEzY3mT
gXW+/vii7xfp+ePh7UP3LHyWoFmO//qiZP1BEMI6t2uBrT212D08JCQVTyLTAGHS4XfMexJYyi9p
S+k/V4O/+kF/9g3bvAnXRLHNzHv+wV99bk05btLrabljVKOtYuib3DddHo9Lw86C08ef96cXA2dB
RA2/q/5+UyItOiVBhinmGOOzSTU2XbLA8jM/tKrbjy/1s9/TwUVAVYRElDL/7efClVI1VUZTqYUP
eBJMK09dMygUT5XHmDbNzyLo+buPL/qz39M1KMHRsLPlz7rU119m5TFlsJVT7uJKxzVnBfF1VEG/
Xg6uDE7JNPIbxsoYiBmtI/RtEl3I/+A+Rndqo0BFIuVa78qOqfHow3t2ubMi3dmFqOz3JD/r6yJu
rgAP0cGRhvzV3vaz39VHWM9K6zs6uri3n9ujlYPSkpsoTCz/PNAg4S9cWgJgiLEp/6Kwmr/Edwud
gFnhEnGH44Rq9e3FSipFDypOsavYs87jrL7rm1/u1j+5CJZcUxfs255BiODbixDcjeMbqdauDQd6
4YzffERTYZP+/gJn6Dx/2HMxvYJqeXsdCVWBoTdGzcGprPs0bhqU5oisSFQyYUp/fHvOv/27b85g
TaG2dEmPEe9LsrpQaT8MLRoxPvE2i/zYWPk6O/vkeBn0qUq7RCTLvAg5HO6PvwTclz8u8rra+tn3
aaGutucPO7dA335OLWEpbAdyOWTqkJvbW09aoob1xxf5yebERjFblHwiF/GYvL1ID8OCiPCw3pXY
9m6smAu0sXK3BYcZ4N9t+/Xj64mffKFgqXngqaTYFb8HbL5aPAtbT+LKz4qdTrohQNDepbkUuQWP
ttUWPfoxDS+xcMMcdkUSkIlQePFxNOo5GSqKPeiYrF1kzsXNU+fU3RMLFs2iSAUILGNHO4IWK798
/KZ/8qyavF0DqxdyeNeeF85X73lSVpUaOUOGwcytDYy84ARG3NnldqD9wqPxk+UQbb6PFf47feb9
WgShlPgx5EmIf1WUbzInSY6ZOXmgG6rmqmtBHSJoakPGV4V9VNhLf3+/wX+KrtD3eZQ9/91xD9uz
qzQXMkRm0WbKWj6hGEv/gm7gr7Ijf3YrELdJSpyNm+BfTpacj1FNRVO2sygZD0NOA6txmC0vPATl
9yGK5IQIkQnJbfXLbecne53p2D6LvvDdf93DffSK7qC72a6C/3EeTBQNE9C8A1pUtMtphY889sNf
FS8/edrY49Bs8kSzn78/QE1WNESjDLIdMjDrPk9H7dKbhurWM4sEPFr2q51t7pu8X75MTrKQirh9
CfZ993iHtiMy4jCLXWICNNkNYx+AgIm16BubgHvHhuhri8731d1UesGlDwYNCTkKNGK17KT6VlpC
3qgEZd+qzkd3i9XQRNSmoifbiqn9U7tV5pLnlkmrV/kMyqKq3xWV0dyyspSffvs5hAk4S68oUHTx
/uEwHb1prVwvdkapaahDGTWu8PhqnxB/9Be/fa25IODONPitOHu+feYxv5TeaKQUt44WrlqYj5up
1pqtP/cifv9SvskjQDwnl3zfYRl13BajMcrd945Hg3yChC0601YQJbuPLzV3vt7dEHjSDNoMVDpz
0OL8TL5aytBla0ofAjaVIeRE3Tqmol/gwGyppf5A6O5k02i352QyCSQd8ZPnPOtRKm8gOOa0jLnP
Lkevn46tW2Z3DEFFv+YniZdRoRVPH79bY97K3+6+WCLnShvYB5v9e5tfZY2NTeJotctUHp6R11I+
wgDVjmUzRBhn4jh86vSovm3tirlhig5uWdTGBCEiqi6SyQqJVdPbq7po0Vah/bkuZEe2ktM2B/wi
3pXy8mGrx/C868DJzhQN+18UK++ck/OJmgMmlS0rKkfrf1lPRTlpVPUepB0o8QvZFX4J8LwJ0KXr
HOxZfs61PKKD0UZqqYfiacQqv//4e8TJ9baTQtOCDcVwMCJzvLf56d8VE15ejGUcEvXotrUnl1Au
w+hC5VaNwiYp13GidRcuq9NiatW9C2CZSO06xmBEotc3Iy3uh7pIKqBKfnvTDRoZO3XSrsK0GHbe
WP83dWfS3DiSZev/0nuUYR4W/RYEB5AUpdA8bGBSKIQZcMcM/Pr+UN2vM5KvFLLS7m3SyiotSRGA
O67fe853Uh/Ojn002/yqL+u1Midi1UTWThmstyFOFvzkkebNum76GxlHrwAK7m0AP8g9x31UeLvE
Y9op0Uit7MUpYmRHtYRAhXsLwR2qXxH0QM3NuLwSWs0oON01YrpXR5KJvBcdI5QCdqTM0utp6I+D
4817zDLrOR6egVise2++QqENQ9Iu7b2bOs4qI+ZPj6b9XMsHNJQrMdi+sNyLhmSPyKv3JGvC99I3
bStBa+b7vil+daGyQQ+yM5uUkXK8kFafjRYZa8LrmOZFjN8jEqgqUmWjoE4C3q0EM/qHEaGOOjTR
xqzDVeP1KFbTlmQv03rptIp+wOzdmWq4zkpSYhBsUM+gPMxWVdxcJsSZB+WsXExWfGPWoNTKvHwu
U+imTIxINXgzHHk9TaZPv/sJ8sZa6OrWsS6A4r4nMLfmLLqTU7+PTf1SOPNWk1dRpB97t34ekVE0
C4sC5fUKLOxOSb3NVCS+pribkLyabp6ONbFFBHJIDHPWQQDvTOTNII6Naj319rs5Mx3RHQuASbKt
p3ezWqIqaU0T5aYTNKf+cruPWTcO3TIgwjsGlXoHYIN5mbV3Umtjl80x8Yj6mQz3QWiI5j1avPNQ
n/S8cqj+soMmtRsCdwInT+Smr6I7XdpbnuIVaU8rQ0XPo8oQLByRHMBVl8Q0CLidfU9+Bkqf9L6r
G6SoRMqF2b6YZ6xJ2s82yrcWjo61NoaXDuKbubHvRda86zGOk9SRjGgjc4ewfmXYKVLQ5llRyX2A
nwy8VX2xiurSAFm+DkNlZ+LXqo8DKQpMA3wPGbOSKnvaPj66h4u5MXYzUv2utI8RE3qDKSionNFH
2nqQNZB6xGfb3rt30MMwBiPATrGYSJUn6C7VGosNoa5A0J0k2RhG/Ywg8ieziBNk5WMpmnWbo3Oy
9eKIq/FkVYgCIxLaRw25HtvkfTrLW3UorrEn/pw1uZs5a/ht+KtmcYla22gta/tnomVH0wLx1qcP
qfpUIkKDHoCBYdxNSf9AWEegeM2bwWsDAY1kpBx/NCSqhIQqGUpFbIR9oYf1uqi5CGOyVvt6o/S9
SUqRe+wmXC5dH0R2uIfmX6OUzetjn8bb3CBmxdbRRzlM+qy73OoZL+I9dJYdxJN8hr5LCaMylP6m
5K3IKBhdnGCUh3NFH4iURVej0pNVu/hm5gICPD7m7CPYKzy8NJLpYN+LZwMkSrHLq9hg8D3SduS0
KJCt1qE45bH1rJdoPnM4HyaqnlJgd8kkdpAUSt+Uw9g2No0t8Ck1VU5cCrUHc4qV5xHT2Nr2be4w
T5dTdYn95q1Xh/zBbeSGI8VWqt6rU/YXZt3dEKt9TTfTdloFcLk5BCnBM/x5DmR0TA1le1FOcwFx
hy1I6aIrciFNnH7me6Fod97cXVoxf7CIgtkKiIPAnlVm1Xpm5Mk5cZWI+FrN3rUqxSvRPzXeooEZ
r6cWiU7hPKVsq5h/VuFU/UT8WwcVcPa15kDM1w0YgRYg7f2kmyEJHdUR0VB+lY9WufVki6ivaECW
GoUVbtS8ae6ivpYxG06kX6URFTyuNkfOfo1Ae9iBNazerBjdJiF/drJuHQ9Nz0QYbjenzgH8tnOv
mW2/cjp+3gw4aKMQuBTqGql9UgtbhMoosZOckTGuD4MqJc37X04z3wDC+VC1Cgfq5MybmJFsMmFf
94Ud6XRVu/kVuKOyR5djogCrnMtcV+ZNNfXizprrdw87zwmOoxrQW0YObzKIumeJIhYkUMXe617T
n6QL1n+Haczdo97Nr6JY5oGuTGRmDmWo3MlqSp4mnfQF4iESO4itUfmw9Aa5FcpuFBVZMrUXVpJ7
d4k0wqsyb3JKF+hYG92tCX4WrbC2rWiIllJQ8q/TjjzhVej07anKaTDQiA77V48oeXXb91bsj2J4
QTZsvU0zX75qrWJ6rkdEUE0qlQ690xKhEBoxbpLatogYbNIbTnB5S3++f6aMLn5qY4tKREWalxe5
ePCiHi2w1bUn+59a4EzP8I65Q/xamOFt47Dgi7xAE27OnrnVTSQUq1TRxqtmIJA5HXOvxkUzd/0K
R4RnrPMkr7aAp4BDTkm21mfd9N1KrX4o0JEvEpoYj8h8UX7WYXJwW3hMilFiAS1M9zR5BEizIbbu
s20qmASbZe9RQHchj39yBPJgu1DiQ2pY7ylcgW3YwvIubIPDoeXemmP16pDcEZQcCm5JZKnvLDTi
QTPTMABAMRqrqi76ywJjb7aKVCPeNJrN66yW+hvH5+Yag4YEK2lmB6Y6+j6SdnqPdFfZzHQdLtQQ
MGGR3s1hn667ZGgPjO7q0l806uuSVNyVrc34Q8BmbJImxHRcZaPkItkeZHdUHdM21CTKKhf8/SqK
mWyuUJ533abFxiZ52+Wc5t1JbUPfxV7ic57Zaa3ivo0yyTh249y0y3j2szG0fFEiiRaziwNozqOL
bpboHZ24P8HYMDB/JHm/jkCJ7OdZI9hpkqp7NEz8OwDgOpSrlouEOKVuxwJE/G7XNT7PuLaHICeI
V+0N5cGd4lM7h/NjjZZoN46J9iuRcfkREutzr6hg2mZ5HSqOzpGPInqneV1EhqGZXo3E9l44hLSp
bBht4vg0fcnFw+3Gu2RA94J4GdPrIC4X6u4bcatjUOIbALeqqDeNmUeUQwqpq/lQ7icxzgeztx3i
uyxORIPQqB3bXv9ld8WSRNeR36KO7dYq9cdGNRiYKtApjVU9tjNqwlidjpmDYRhbjeBykR3TUZNI
5x5gTvdoZrQcohL01caarLJAxqj2wYh15aeL6rrx55GDbTaQBr9xRA8ovyCFbyWjybiaLNfEuV6Y
43UZevNjh5YusMpRX49O14sfCZQNSls5Km9aOiW7XCWNKMXm/EC0inscl7w4WfOsrQFsEldDqkjm
Y9Mg/Kovs3YXlwkyQYrswORce7CABNyREkfUEYlxhsVDrIsfxI/Hij+BDe5WWRGS5K22GW/zBjHQ
yhpkn2w5GnsXY+EVW7WbqaIjYdxZwqNU4j5ne26eLvHEi34XZUXxDrAuve1Nw3hryg/SMJk2A/H6
xZjKQODoHLPhArl0v/ZS07puDDbf0QkJYJsJ6s1z1bmVWuEd2xbzqYOWHZrX0LOZx4YMX+2+8a5a
QTjigMv60ApTCVdAkbsneyjGkwZ707f6mHCCKA+KkYCxUjPgc9a8qAmPXWS6Sy5JL7uto+ikscwk
HTDE6JYAbGSWhW3uJdBD3iAcJ18GBCWZL5nU3CbI3LKnnLw4gl8ILdPMAS1X15HTK9vplwXr9EQI
u7mf8kk8W5xKdgy302tdWPWucR1xm+sW+mdHid8ns5wfBG6sjZTlrtX1/LpzzIemRlCpKsOwnoel
Poz1cWL3gozW+NjP+aUhE4Znk6ygU0cwGdpfyIxzREL6atSneG9NgAoQNBsafj5sGUeB1g13bakR
C9oo2cVSLVzJya6rQ9dalr7hP7DWOuHtC/8gj65nMyWUr+4I01Aq3myWR6At+RPJnT446jaMjPGu
rhQyB2K338AeI6NTR8Nl9iAK8EEy9CzJDL6dncqe1sy3iEnJbQKVY2csiCYLhfSFrsTJbmg1GhWN
Y/yK1TramrnRqOtyksm1rVnxGsm61IhVrGD+TZ7YWxYlClc/vzBVJZiYPL/hb/f2Y9GnDHNMq9+R
FoH/Ie7r/KKf5uY9DmUc+7Owonmdm1IwDh/o1K0jJ9E3I3WQX0R5+ZErnXYp7Ni6JwTZWlgDfXRB
LrFBtrWA4+Z6Vd+tm86GiwV4sIPDJvRgdqtqDzMSOhYm+uPkuQ6p3XZ8KSZjebS7+VgX/EylqeiU
QTIgWs1GI43R5LWhJeS7FOakoTZkXKH2y9YDQbzss1Zxo1LIbkwrBjdgCjkf2bB+QeQle41q5diU
kSQ5ry9f4XTywDvRWlRKv29bj/BEVxLjTs3JmdPIryi5og09+8l3F1SHMA1cc0P9qNbY49O5057I
slGCNnQeNETMvpsR+MQgTcUCAfp+Dwhv8SsUmV+WXhoQ8k0gWD+067C0lCAZJm8N9MO4CCkR9GEg
b7eni0jhSSxmb/HeVxjiE6Ao41sUFcUujer4NLdLkEJv9SV83d64yjL8vAbQ40tFTLQuBg/kY+d4
NzXukdsaaQahGQSLrKolUXlQJ3fPs189xkatrNuhDh/GlJY29McUk23lVNtiuUSNk030StJu7eAf
Q7g+RBsje+Ltxy5e6pF2Z2rZTAdo4uDKwJQmggbe9BQ19h4zU3RAIP/qxnq9ghHgbvUmUwOtxIEY
DhJNo1Kr9Q0FzgdmiOqln0vOIXH92OH0f3Zq7422AtGRDnsgTrRgyKyEI432EqpYVQz2hU0ZFfON
k7UPUADDbaoryXXckSYJpTCaduBNCMDSSyLqO3tYw11EUE8s34q0aCLcbeLcTLuVm1AW9dElKW8b
VwQoReFApEZa700OeSf6UcQjO9jZQmPS0PXO0WPtgubANk2OaHGXT8jy+6YVB86VE0yOsLzwDHyM
rIF2LUPzrQPWTm032hsPwPGGYnNTYmd5Tkob8wPFIxJfO8TYP1drOQNZV9JG2Y416tHRLjBtJmOz
0THrUGjWpynt6lVZtw+eSr5XZpAppnqklK5ULQQMpZF7gbEg8eg7hEQ8IwK/T6diRpgLITNegaTF
tlxpBBtkkbcpcXid0pyINm2u+l1fKMpuTgxCEPrCOaXuWFyNxOP9FGVp7wjqvu2q0Npq6axu4y4p
Hrsh6nfDiFQVnsqd9Eadeb+wHhaH/4mI5GHTkKd8ijBGrdUkSMxyOuQqGFQ9H1TgM22/i6uqCzQJ
K7Mt3GQtFdEcZg55P9FIq9vWThs/gh658jp3vDfNyYMCS9iVI8z4gN4HrHxsvCQcVtcj7O8NlHie
cC2s6Q5XQV2kM768hLcieeBUSUpSXsKDEZustrqNPkjzysUJutfi/KfWJO1DG0ozYEcn96sGG6Ol
GiYHHJ5vA2wArHwlUS66kT3Qq+lea8Wurr3ETp5Qna9MaZW7rnCNYzuEJFa5VOY6QHcYSVrpBUlJ
W7kCyraZhNFw73KAP0Xclx9A5QgJmLBOpWjJOybtiRqoeh1fejZUchNDha8qdLyUuJOHeqKajvuw
3zoaAWzcstyPhVJTgkMa9uCVGlxTWkSai1oP06FsAKMmmbWx4DakgI0pPsm8UibCdoshSyF4eOJm
zPIIvAV74VBk9QYwq0lEGnuPzRkGGkFRnexsRG6vupyZvYQsN62VmCnRmm2VOoKPb1LY40tMs/40
5RIskk0yLu36ejvZBmhQzz4sOu9y7RlDdaUlC42HCjBQqOr2bgY7YGqNcAuvKLqBXNGu+IJhDbeo
XqHgwrTtjm6QK9jERlXQ62gkKNKQHKEqeVMn1b7MpdlfF9gU+pICv1fmdxNSlb+kZLtJCQBo0PUP
Ioliv5PldD0TYLXV6ZY+GQmI27yqZpzTY4dVTLW7e/jC5YVkDLjGdnXZ9v0Lsggimhv1scyy/or8
pZyseV1Z6cJu/UaNhiDHscZZts2uRV/x3kYHsFJb7dXMhUFfLzS7A561hIO5DHekqMes9hFjixl6
D4NGzEOeJj8zayAkumF0heR7dnwsLZCm8VztrDku3ntqq22LwG2v6SL9MaTk/uo6e66jUqysaBeQ
nybxVL+YQFNXQ5ErmxCmx73SNOHRhQa0zUIbPO+Eyh8eFgDYMZrwMNlvbiRIjSZxISY6zXnLJKE9
nJsAu8emeddZHHnLwhZrjd457ZYC5hHBVQ6vj3R+cTruFpbXGURzEt1XnnehZR1NaWfANdaMRMu7
c3lflG3JC6UKMbEY2WFAFkVDh+RmrpZ9Z/fkfldDs/fM2N4RuFi/th1xf2o9wgXGCI+ZtFpZnSeu
7QiPoZrLB90cSpxCDkYHgnz92R2Tg1eE9hbAjANvNoGVMNpNd1GHVXOLSYl40ILzoz/kI61LMSbZ
0QgR4UdR/DGriEw6gM0bjIuqP099cVCJvkvohREzBlZE36pEzq/TIg1wBPYb4TLS0PHTraKuocuW
dlmgW+b8MVKRXiiho22GOTwpidHeGljqtqhsUEhCtFiTq1e9G8Qe+oZUGqoDVp4XuwTIOWhECLg3
RsSd7I6PTkJciGWKQ5fF8hJeGm3jfHzxsvpXnBBDgausCgarnrbq7KkgFoaCXM8K/0Au7P4Xgw+t
9Ann6u9Tb4ofczeFpyY/0trhrGlVaqCHTAtovRW+o8/FcwQraK0bdneo+8E8ZHLsf8z6xCtksLHL
6yEMxxCqEO1OHOakTUJ6HpezvIijilaeHd5EA5tXGM15kLRlesvbdfR1UYbrNFoc8CIbyXJwzGqb
Vy0rKYNqntE+bigYyex+CYthpLfWhnSi8CG2XRJzWbXpYDjeWw1g5VAPXrjDFM/YANEnce2jR/hA
ql5YhhddDFWe+mjXKm9bY4BROaHjXN3GnDA0aJDEjayw3WIBN6c6I1dOAqfbWOaEfVyLajXiD5Ji
WDf6RL8NtxNbegVRvOYIckfLuIRn6dA3z7IfMZzITRVRgsczAx1zypjqZLPcqtWc7ZGP4lmWrniY
i2oaoTTjZAflBq/D1/No2tptnY2gyzptollNAmqXJCShAydOMlpMYqIcJJoL7gomuLVhz5ofMZLZ
8jXDJckuJEguoYpEvaq+HgPoyZdgPES5vi2xnnTJa19iVMSq1wbMnpKt5imkmNs4/EOV9oT0uuNg
eCHeNfMHbvCaLg3WEc5O4l7tzcqX6gipJQSvsqmGcHxkTg4PyeIkXam2/IAcUb5WvB6JqSdCGGdv
5IMBi3eaHRknsMH6U2nj51jy0SNjVRR6+ksA9945ofniCVFsBg+od4eHYK+pWb53FO0YVdZj2bjl
3ikaAWu8u680+uK5afSBVzTN2pLmjEHGbZ97u7Pd3RRiSBNwJMAOYmLdDSTd3tI2zda50cmdIfLu
NKJPPgjQKttYN2OMjzyJqwG34Vo2UBD0PGw2hE0yZXOThIxIguE4afVrm4rv0PGUHqkMqqASJI00
ZqT4dWubh6KYVWrY1rinpUCL2a10cHZ2c7L60SFlMWJ2P3g8hZVLHd7R0t7aDUuW45S+hZ/eXs9h
Yv8YJ/zzc0xHx4rqbqnFrGND+CZFW2Z0rxnTPBLjvZH4x5FreKu2RkKA5hTZ7wnCNgJ3mgQnuT7y
wqgZMrXUDYewi5oTL2uGd27oHGVrC6ZWmuIEnZ4V+1LxiGx3JP0daTXh0+zE1T51enXvVpH2oNFj
2mZzBsAkVOOOrbWfOSKjSnqpQ8TmaQIjR1O9cZM4bQFsphnwipVO+qi6Rn2r1aa8jLqamjtPoc35
IztZha1aqRe+VcasJErL5JXUVz67tnsA7ZMbjThaIR+Dqhl/tnEKWElCZcumZSAVVvNwNStKfV2F
mX7Mw1LcpWDWqCZKctMJ6xIQJO3+mNmDShpO2nbZ2pk95idzpmnvpJzVF2k0FG9qYVeeH9tj+qOf
CNL7p9/XvijakiLAlVV60bgtgsdM4rxdO2OiP5o4FT+aLgOENMGtOuopKZ+rMXXAxSulHv4oh4T8
KMmJ+0LFKSZPtVMqOiGVlh3IJaViSjBTzOyLH9FEeOyROswONMPkvToqWhz6naf1uJ+yujwKu7To
FDWKvFOi2Hzw8qL9CatyYSeFUUpabItcZmCreukaOBfYoflzuxSrdtQh/c1Mx3jAxSU/TNNUX7jJ
zoqRqldvBl0BK4vvFUOx6RLl6mHkwzZvKEi20JlDruJIR/8+04MwNvRbAaDwcopVgxzZIpng/es4
BuOmQLYwqG1DvWTSJF/H3eIQ8aLxvpxdtPMgKLFsmP/8u4ywt/wGy3u6pcCUz800wplKsp5/ipYd
D2YQv0RzvCs8reHJAglHe8SLw2AanfG+CvVc3Q3F5EF0mWe50skTlqeodFTQc82YNIAWBjSjoRpF
O6dAMQM6K25uQRFn2pa0HXMLoqaMMbkZ+S2zyijb5yQiJn7LABbAKdOwxJ8Lkp+n0DPpbIDDYgGl
Rr1uGqatvBBi9PPFpBkrzw0LHMJNfivdtN2JrsA52DodF6SBqMlJDHku0HlLaOaWpzTVtmgnqCyK
BhUP8DKut4joboAdnvNbWhrRE214TtCeIsxtpw3qS9U4zYH+eQoTK80f1DHtM0I5TXI7lQq4UTm1
P5uhay81GDogFdMuOXoofy5pyPLxGXgadm3EK27r8Zxyog9PY8WD6WPVQpPtdeIZ6mh48tI0OoHG
Qc4s+zRwQxtFT4lZ/E1TovTCmtKG8FjsIf2mtmk8+WnMAWmT0bTsfYEMoWLGOFW3TsFc30+abCrW
bQL0aRVBm3lXG5f/WRthctHRGn+gIwBPD74SqNEqh09REeRwlw5l+zPtQ92hRWdAtNBR6FuVIe/o
aioc7qbKXiduBrYHs8twX6sGvH5QdD6AQfeBM4MN7CPC5Jxn3qmqbeoDmTc2L3lAy/Db2K9Q0FCP
h/oiHM0F+dNpnKKubqwliQw20qplI71kHcAqG2nOkhbW5cjZDQ2W1loXIcODznCNaNc5g/ok8ixx
/bxFrUkHiyer7lPzwaVDD4ZSGtwImRKQZUP24GYCvzz2CU4NY6qb8Aa9H+9dmsHF1RIftZa9G5+8
3Mt/eG0Z5ltIniZO55FFP3O/aYAWoI8Qs03xAVud9WDIgoeAUehzrrf2u23E6UUsIp025DSwPQBc
C08t+VjQJzmZM1YHkTAxY1BZPHm1SHVTMZuAAHPLu4tjhUcedASjfAF6FwYRk6NtY3Yo//rUgmFf
6i5SwN7TioAe1XCvuEkaQLpjwTIwuI0SdBxQIdUXXgvhKXbs/HayHHmXeW4MNAyWwzuHnQH8YN+y
NpIWNwoFwQwayFMqKrMWaeeOOjrCzWsCUvJn+ohP+TTr1FmV0Ju9DtjlhleRtNdunYXpHpBOGtSu
E6FEYX0U/sCI4wXuK88306tLdCjtbrKqbAvEl103m6InplNcTkfTp/JqaNyJoiMmq11lYrQwZ9Ew
dYghP4QaVfoGLgzbvS0MHmGZLusbUlknL+GkoNECv7RddI2QW5uyhH2MGV33+RI+1JuGx9zwaAsP
nl7ftsY0MIoKgU6my85c8gLYQhgZL1QL2oRXVuIGGtrI5Ehrxw1FPW+gzOZf03HGoQ6W62Srbs01
wALyo3HCynrJ8jpPOELGNk1U+upLh4qbBHsZ/GoZcxginw9S+KSndn4Vk26xk62s9qoiKpBoinpo
55h7wUtO2JB5CU+qnboh3Wvkn+t4BjvADp+EV7lls0cms8E+Z4UVm4gqFeOBI6W6A34n11akxDc1
z/eVXAzvA07FTRtbfaAAY/LFSE3tA7PkIk16UrRHp6+aae2UJZ1WAhFC5TAVhCWtqooHTu8tw/T7
Ke13us7MFVqgpNhW6ZLuYsY1KHC62V2lRsZOQjA86nYMWThd2k7ejUJjLZa17V31Aool18EOQulB
yzBAyKyHuiL/x2qsQ8U8gYm9i8JU14R1Z/J07zJ4FxF1WWW9Eoq0VMnaLAMYt6e0QDR1wSiUV1Zr
4zcpTQwQFA9p4I2pEXTpaKFQsnhUeia0PmjdzEfYxfuCsMXh3lRbm7qx5iVFEiZaW2PKbym0lHRF
2cPD2wJnojYVrg7bwsl5YVId6keO8d3VJHuCY0SMKCJuGhxd6aj9oEd11WHZh9Ohaisy1zkfKyNu
GDEqh64bmgOtCX6NFRshIFNco8FIKmKyIumKPb5n+7/uOByRogNiRj2mHvfucg41DDQKPBNzM45a
opxQHixQNVzoFiC82br8pyju33Jc332devIpIf731JP/8/9RNspia/xfG8ISvfI/kSpLtst//sdp
ei2L1/pvZmz+g/+GyGNj+4fmYFL1VLxsyFVRjw6/mvY//2NJckPnuMgcUeby7xEa/9/QXfcfFl0j
4PII201XNxF5NlXXxvxX/7Dx3JK2S1aCjizRtf8dN/bf/RIKdhDS2vigM2njPJdjbbCXBLWdVxch
hceFiRj5KyXn39Xqf338mWK2TEXEQT4TAY3fah+m48VkmFkwDQMQdMql2PGhsvKqk2X5hRng72Ld
v75y+f9/E+nGOlQc0Thi0YxKYtI4FDyNcUYhkNuVZM1La7Z+tIkCbO+3m/2l5+SvbzzTies03Ctb
zlWAgC00/YGd6cgLrZy/sNMsySm/KXr/+oIzOTUdUYzLEOMCs+n6bg81m7P4ULvRYx7p9nCkDDbf
SKe6avJeXhRT6v4QSq9wFmsU9b9X/qc25r/bOf76G5YH6LfLSjiawhPaycA2R1Ryg2pG6iYd8u4e
W0f+b4m6//qSM/9E3LcWvVCnCozI6IkVd7WPNJeu6dsRRK0v1MWfPfIsqd9/ycgg3Y5trFawtXHF
D0ZXUfHAq/rm47Dcxd+u1DLDHy0meDQHS1qgoz1cW7xFj39+2D67D2dGMdo0bU+ycQUFLDHvKdxn
RoylCzQHVRcg2D9/yyfXaEl+/v03qJEX67YbVoHW99VG0dpqa9Nd/eJZ+uzTz3aFlEOdljipCDgs
MFrua+qFopBWvfnzX699cpH+KeT/7RZo9H3JiqhEgG5qHK6gtEwqlEsb3Y5lo+PxAaIKlaZc1d9k
SMuTvcYoWhycthHywioaM9kMYUtjrV2i7AiDsseJrk6paV/9iZ+s6XNzyZRUQ4WjgcTEGXqe31Vq
E28yWPMFWrA0VZ9Bjc6/NNGjS+HNHx/ge3jVmp45h4hGlk7/zZuxXMPfrpVlUh652TI8VgbkVcgK
nRsFnunbn+/FZ/d6+f9/+/gOvluWDqkMoioqbxj6MzecanSL31tt5/6PKAE0o+ELCMjNRmUYamVx
7+D2f/jen3+2WbQDTIglqjqg1E3vlbhOfw6TLL7Y7z67OGdbRUeJjfYnk8iDp8ZExNJwdEljx/nm
Mj7bLPK5diA2uiIggVgNV54WyUcd2V37xcX/ZJ2dJ1vxgp1DMlNkMNUtc96BREiTthy445USRsrH
n++BzaPyl6Hlf98K57YbnTT5KYc/HESDHC+ZWDa/UKFp7rHh0c0vR3LFky/eDZ8UD+pZ8QBttnXC
VoWI6KBG8vG0Zu2to5FNTk8W3PG64/cqiKh1GQ9fbAWfPARL9ff7CkFsJzWgdyLw8iUD3GlH6a0K
Mt/TL37UZ9fvbIUb9Tig+hyqIMpEGSFu0Y1K2WBURNZf5JwcODHZ7fQFDuOzn3O24Htm/Xo4Shl0
jXDLTSgaM9zMcFrv//w0fPb5ZzXCKGgfAgGhYs10FwGwaKp3Ewa1+8XV+uzzz1Y8DQ+BFjLBU+/R
okeZyvnTzvMvbrb2d1jIXw/z2ZLn0EY2hJpWgYefZGcMgHR/xhE8so2qZLH+rIAGg13nxAONsILE
lVNOSuGk0HJVnS+2/OXG/6sFdbYtIATqTU3jFimi957CwtDfB3VmxkXkkHL9ndtkeWcVhK0oji3r
iTIcGzhRATMzySF0nC/2hOVj/t+fwAHp74umzBmUO0YhAxcRe+ObzHG9TYTUIFxFVYJWibQPSfBJ
uLB5u2zKnp3QNn7++bf96wVF+tffvxyLRjZJgqQDdZnSIzHDU4X8P26VqwRzvXLrxG1V3fz5y/71
84jT/O9fJhQ9Cp0y5wjV4PpJMhtWL7P1OfxiD//s8892B5uAj0SOLQkF+bQE28fM11t8qH/+6//1
hmp5y7f+9vovPBF30/J6jm2zRLrmdT32kqgvD50U9uAzEnM+emCg/5N09+k55bOfc7Y9TFYhkZiT
RgxsjzhrR97XnVZ8ca0+u/Fne4ORh2kj5VJXDn3VbeMwGm9pGBbxblZm8MFV6qz/fN0+e77Ptgmy
AKwKhCSMWgtU1D2GCvVWtwhHXuWlmjyhbHDvW6UInS0inbDwoUownf7zd392Cc+2B0RdeoWaVgTY
G0yUzh2h62pvEKzz58//19uPdc5m8ESLzEPlCCMIbchWVLjOsHFx3jFNbUbT+vHnr/nkZ5wDiqLc
EAgwNREYfcXErLGxRvLQffEjPvv0sz2gwqslvGVZjkYY3iLe124VHAX77/3tZ4s+tFsyY+AH08Ws
hwM+8VsFrdv2ex9+tuLBIbtS0Vs+fOFU1KDUtjhatW9++nLBflvxvax08tBrLntjGEeH8ZZvkA/+
zU83/v7pMTgdr1B4NhNUNa/4p+Dy95rdfPO6ny1wpsjEECb0Y9Niqq4qS5k20tO/rMQ+e2jOVrU9
K5pAq8NfPw0fBjgvvDp1uvnebT1btlOZEZxalZyE6qKixW9H/oytYfetT3eWjeq325rie6dv4lXB
CFKZZDcyEIR9/73PPnuZt2bThiMjsyB2zG4DGI5QVxvb7/c+/WyldmOfY4/rqkAZrQg5GLq7XtT5
2/c+/WyltsjQ80TlupTK4qqHTbFKqkKuv/fpZ0vVIVaiNgSlO+474xql2zGiqvqCWvLJ0+icrVRC
E3rkDFz2CG9cDIWrpiUK/7n7Cjr02RecLVYyVfJGY5YXaG6NdJckHZvy/Xsb8DnJSBrCdeJGr4K2
lj/MWhCW3Hzzqp8t07jEiujZQJI8ooAQdbc8/RfIKOvhm4/k2VJ1LYnyQdYVsEx0tmsRKojALTQR
j996bM6BBdY4Wf/F2Zk1x6lzX/8TUQWagNseTNtJnMkZfG4oJ+dEIGYQg/Tp/6tT9VbZetzuenWZ
XGBaaG9JW2v/VjRCdnmCzN0gEXfTlxlmoFcq7Bc+q8s5BK0RTNMakxKKw6n+sAp0UB0E7JmubRAu
/QEnYg1UKZYWZ1RJFQ1mr+vBwORwjrjwS5Vn5+/nyYyPsbTROSU0FKDqDpiA9xxOoH6p0gVvFHA4
L+C7hyp2IhgYK53CBawcPN/9PGjPErHmfTUqGImdJ6eCDoW/j+BIfQXgcmnknYjt+y0OV7TvnAiu
PzOrdP0bjUxwRXp7Xp4T+iunNuEsrx0LC3DhN4wMyQkCdzwbRHU/W3QGcJ1+tuhCO1WD5lfC4Jwl
X/tzThw300Ihu++xrpS9ivdmQ0fhrt3gUBZApXqNQHtpzJxgtpCwLQrObact2JI9vFUZenVY7Jcq
uLPu6glcvabCZEJAx2i07ObbFI7Iftspfv5QzyYTWoohDIHnxKlPxJiB5D/exegh8Xy6E8ck6PhM
IyQKw8rovQD24FOO0e+uzKYLA8+dKCYxyEXUpDUa0oEAkFEI17G4na69/KXHO2sv7vQF8OZgN0Tm
7ACAfw4/AzQgzcdlAH8NnX/bMt9tXR5396qR4+c2mr4EXJ0Fq2gvbiMJZ+COlbY6GGBAYShzbmbZ
wzTjXM2ZUvVfZZfisyZjrj6gSo5C05y08O6xgMWjYWSu0L4+oQOhRBsDF+UJtw9b9Q1NY/U3dJHD
XRJ82aQ/JMziFoOLFD4PPQ9uoNMoww8UKNw222Q9oklw0wbdW4pV/Dfcqyi9nWIt/iz9NiWwRzNo
6GNiRJ+wKcERKQpSzeGVb/QX5/1KDDJn/oKFEdh1CusTuJQdRB8UKiO4C08dKCY2rocMBjYGRuQQ
v/YwQQLkJVNJPsoD4NGQk5MVws2z2IO145WNw/kvv/JG/Py9n8154I8orKmaFmcrqx90S8p7FKqe
8hWIahD24YagporCYqCHMi8fe7Qvv539Lk0oJ7kaU4AODENkGOE2YQZG3REmGPWVRec86V/7VU5q
hc0QnBOqsjvZSQ8QFAOvDr8pOM3ArLG+neFt8OD3K5ykOo1hApV41Z7qBB0qUQSQik2hLPMcJCeb
bhNkEJbBOUujIeMQtDE7hHVKb71e3oWg1VHFAUVh9alg8LreWz3hIiqek2vQwwufmDkZD8TzcmES
bWMM9ZgsZIne60JfWz4vPd1JeCZf4I4CrtpJASj9mMsQ0q1ojO/8xsbJdzkLSr1OgLahmV/eqMWM
GW9TcS2dvj4/XVTtDEyBGCLQyOER2aJFcxrIv0thaHDl+RfWeuYEV4AejZoSO50YnFzVvu4hz9yx
skpS3K029Xe/MXKiLOLlWjGQpU5V1/B3aIw0sPIr7ZWniwtj5IRWUbMN1bJCn9C+DRjDEo02hzgW
7qDVrOJ23/VqnK9kwUtzyYkzuDrxeVZ1kIXws32PBtZ/y9RWficE6iR9G81qKrotz9BBuWXQ3Ywg
dsMN7e2PcOFTU2fTUvEJd3EtGU9oYEa7PmxqJT9C3n2WgDc5umje/jMXZDecusEMo686hej5NKEB
Zbmt5GxIFtakekQDTdG/46Cso29t6cF5qkkKPxhGy5nfbZxH7T2shUZ75VUufKy/pMrnS5Zomxl3
M90JRDmYvsTolP2BFTxgVxaPS893pjV65WIRpmC0Jlv9Y1nwezqBDr23x/HCw+l5tj97+QC7NKB+
puIkh4E9wAMUvampZ0BSN2nBlAYnlQEPb5PtZBJaHiNYifmNOz3/pGevzid8znik8lRZBOeeIpc/
wiAzbvzGndKXz0/0zAlOuGmWjGEIeX44oPWVdQe/gXe+aoTWi2bQLM3QrMR+rluUZnABtT/efvqF
ZEWdZLU1EP6zoMJ2rQM4WG5oONx1Co20h7Xr4ARLwbC+BpS+NIWcZJUOYoHXQJhkQ1uKw4b2n5NM
YWL79i85x/MrWydXAxlRXIKDiiZPG9pGy//iBV20d1HXt2sWoH1HH1HfW9u7OAyi72//xQtj53Kc
J5j3qiFF42wZDNEezm7wcKQ9vPegqIsg6QZQYpHHt//WhbH7a8zxbA4vW1KA0aaCbM0VFNhFuo7w
nqPhFF1Jx5f+wPlHPvsDACLkaDwCh2Bs0US2Y7GuqkOzDY31/ANOjEOvQsYeJJhsEXn5E4bW5nM4
hqnn+Jx/1rPXHzjp1GaaAKKqDqezxUQHGOheu++/NDhOlNhlK1fCDACAoZk/crOmN1OTxp4j48QF
zK8rARYT+KgRTEFG7MU/wITkmkbtwru7IsBU1g1c3xqSoVWPbziwoKX/yOjAvKSM/C/t/NnI0wFi
aKRt+PDaFXC9Ps7XX9jx2G6/QcblmTtcLWBSgzaenslIuVHlKQYZGV0JZe75G5zJ3wKUAZZJXIH4
jVZmYHr0e4AyyIOUdvrjFcB/RY7PhqlHiyddkJRObC37Ox0LkM1HLZ/8nu5M/5ysZz8CoU7o5lvm
m7begOfCFh1MQL8/4KxxzTjzod/wB8Ipnr8Di9LBti/irefjycvwVSV63Jsg37IWPZn3gEeBvdJC
U/f/5wLx//Q6/O/m8NnodwQG4KKYFGzKYHAF1lxr36HdH8TLt4fnnMReWXz+6oSePX/ZbC9EnZfn
6dmimYmF9SEAugTmgZ245opw4Y+4Or14lDFQKzm+QdQVuAtnMzAhpB44uFcSJZnD27/lQsJwhXpQ
jk4hQdfjic5oROnWgezJFHneQLravEqAcddtozq1CbxkdzxvgBdTg/jp9/JOJJMFnTRri8dvI3ka
ChQ05MD8btpCZwWr5aqBmAZ+Yp2K/hN8rNQJ0K9rEXbp6zohvG6W2WlEgRC0zRjwpNbM275Ft+hD
qqLBs3oVOnGsJLND34PrJMJC10AyJlKiDwxObp6zx4nkYFvjQvGkANkV1sfDDJXnshG/nXzorMN9
XCRgM4riFEmjM1D1RgD4jGeh27Um6KtlhQiIlqd5ERAhww+Qv2sLhSKxz9wE4u1lkotDTuAdzQs0
XwQPpklhKzEm10Dnr0ctmPEvH75BELxFqyxPpIsC4L5w3MH1IX14+9UvCB5BRnr5eBnEkQTmrTjF
dkjro+yTotvHFU6wy9Cnyb4sZvYLbKumfEBDZPBkmigczv11qFGf3n6HS7/QCW1dwfBmEdjg22oe
nviqq/tWqvib39Od4I4ouKoVbv/PNA4CZ7YBbrsGLU1+Tz//pmfrg0DDHwjoiTyNSqbv6Mp5lprq
quD50tA4Ud3VAQ3jGp88YCp9x9Hce9BL3nldJ/6P6d+WD1yCSCRPUZr/4UCL71AzKY5+I+OGNG41
mC5w9B9mlNLDHEf/DaCGK+P+elJlqbO1bmajyyQMc3Ttn/lFAnii+2IIGFoMuhk2vl6/wZXCjYwR
aFEmzEyQjWSmzqAUAEfqyWt3x1wNHLoOhaLSBlkMSiWul6I9G1d18Ht5J7LRLIO6EYB0cISf0GjX
MFDHTO4XVehufDHvhwWpVCV4OBoH0aff9dW7zjDuN3eS81d/FlUj+oSXSAVpVpRD+Z5uNrwdAoBr
/QbGidkGt26265M0m3UjYCcAF/lcg+3u93QnZMtGcJDfgeyluvuTdHW3T0BR9nx18nJgiFrQihJM
GPY2Ld7DfB7smq4ts7df/UJQ/TXaeDbsdIB9/Jxb1Lv6GA1VDMQIDbgAesR7oNVXzwFyQheXbHZF
6wFO9IKS07IAgtkBu+G1l4Oz2csRmhWaSFPVpVmsFEjDOpVgnJD2yiXMhRGKncU4SgBg1nmeZzBd
B48FYBKQZiCiXAgMtKPVr/rPYid0pSVkKdASBCpwG6NnvYCpuW9Si53QhWEnlvOhPC9ZFdiWegUF
Ogdm6+05dA6i/z0wwSDm5fiXrVqAnMTdAoAh688RmK2TLaj+5Pd0J3Rji36MUtE8W0Gd36GT+Mdk
dOT56k7kdj0HzN3i4VtQEMAX8+9MBb/8XtwJ3LOPHjYIZyKkhVMHpbJ4H3RQSPgtVLGz2Kam02Bj
kzxjYfs7NMNt3eM23+/VnXjVAIMIWpYpGHiqej+NMIvbhWUEbbLX81013EAlcMmDCbKh2vj3vGTp
U11V1w7wF+ajq4ZrGVvTrRBpZiHXf1+jUnYqZuK5xgonUJvErGbbsAwCfDreNhULwLuEafLbI3OO
yFdiydXBkRYgxgjsl4xuDT0YKEOQlEHXuemrZj3URSW87t2ZK4kjVdFCcjGelxU02+Zgza62LG/e
/hWXvoATs+WG4QYMMcjqnmyZruIvzXz1VHppiJyYJX2iAgXhNiZPqB8TbYCXJYuhGpxq9Gi858MG
CpjfD3FiWAE5uqxzmWf1EMk9nA6XQwz9i+c3cEJYpIthaILAL4lHsu2wg2h/D1GS++31hRPFIPqT
1MSQ77SKhreAW5W/UZSQfkc4VwZnWuQ3Bj5SxriAaXnY7fNl8ysRM1cFF8PVt0obXGWBIjgcyzkq
D3DeNn7T0zXApMBG14oVQQYeLD2oKQUpr9bU63YVv/7lcgi840AXKMtQ/6TDxxw01t3YddKrvM24
s9g2cLjpkwGXRzaS+QJkT1uDnGSjFp1b8C9QflPTlWRJNNwXcY65Ey0k39NCrrcbvESvzMxzrnwl
y3EnhEHu7VKLtt2s1KVtcEhsiH6ngTSdgIQtgGtspzqAaUJTVerKuF1ISdyJZJ0GXLflGmQFWTSI
kst6gtZr/fJ2nrj0g5xIprqklqG1Owtg6fqns4Y/9JOIPofYzIX7JYJJTVjX28+3/9pfJMFr4+dE
9pDkSLAWa38XDgI0r4ICBQyRUJt/6sOh+RSJBsWoMZ149L4AtxrU7tWS9AacbvujhocGLJkaW8Md
rWrD5YuELYs+1KKAQx50FGL1W+ZdpeE4GZT4JAuyRkv2z6grKCTDWHff3x6GC5/UlY6lEfiaUbdh
lxKCiWpgHHaCE4tfuyxzhWOsr7EhZ0BMN3r5kzL13zpUvefAOCmCJsCsgRqBwy48/07hOspbAhMI
z6c7KWJowmSSkOFmcCz7KOrgc162fjVn8GVeJrcJ3KPVxEB81Wv0W9biG8+HP36f00kKKww7GppU
2JHkMzSSS21ut6H3u3RHFefli6M9tNxg7IqDbjT9Lol6UGK8sme7NA+d4DfViLtAtNiDC9eVd/C5
WgGBpqHf6da17O6WOBF52GKdLTv2g8ZB+gkFGJF5DbqrC8u10WsX8zRrpR53TbSNu2K0fn2NzNWF
bUaPHLfhadaL8T94hP0Di0G/YXGlYEh49dT2EKBEOGT9aKNWnIicPZc/VyGVFHBtQQfT2boqKb+V
RT79GMo89tshuBIplU+4zCIAb9eJ0B9Qr+vgv17To98ndUI0hdc4pMd5koVjy79aPXYfAQDpPSeM
E6UETeMrgLw47OtuLsCzK+oPug9bv2shqPBfxmkDO6SqWZAFpBAmG7d+uxc1666MDTmvkK+snK5G
qlxwI7rKGrqrTTe/Y2gR6g927ug/RWCmHtYw5hMJ+yN0EM1TvqTLjaht2R5JkZsAPFMgBTJ0+fwu
wQUaj4IBUw8aPfxjodNvmz18m2Z9sHbkD+U0JezKW19IMNRZ7hUQ3HO/NQB0U466bhekcPgU09b6
beVdudW2BXNTlTGWOtiq3eAumsMYEp4jXvPRlVbVdJAgVy9JJuFwDDdaeZ/PhWftydVSVaDwWm6i
PIvPjoZdD4lTw21/4/fqzjpdLRHgv7C+y7SB35yMchhGltwPS8aIs04vOlbgcXOYNWxbfy/6Ivla
UGu++L27mwZU1MZ5P+PdI0N2pYT1HJiXfiIM5upf40TSstmQfs824E9hKfUN6Yv8q9+7O0lgZt0a
CJi5Z2BTfc/JAOs2beqD38Od5bqHNSKsFrATUGEI17RZfF1z5qeMY3/zzrN6+iQC2JIZ7OwCtAXc
xCDufNjszL95vbqr/6JLQUiosLNLwWzMGnQX7fo+v6a7O8+7V3Kjq/7a7BLAHWOGBjJf9A8Kpt0T
sXPwbhiDwa9hgrnar6DsrJjWNMk2YHdvew4/zY5zPwQEHNZfLh4wDjRt1/IkK2fxD4vqx7jxa/Jk
ruZrxf/0MD3CxteK+J2sdX0L+43Q77gdOcGaoLFgEBU2eX2zBjd2I/JsAB1Svx4e0HJfDswK+LSO
AziTt+h4O8DJ5D3aJa7JTS8JCv52mj2b9DMcIQFGrbC3Dsf6CPukDQHLNzgztpEVa1bTgM37MSiq
GRDqum6PnPB4BWIUDlQ7v9BwohrIFZyJRzg3rUEaHnFp08LYuvS8FXY1YcEsxigPbJKh+jI+rdrY
U2gX43eAcMVgzRZtZZxg2rKgvhVpTw8DHKP2XgPjSsDMEpCGVajlwyx6QmM7eQDZXnk+/FwPefbl
A9hEAMyN+ihr4G49x2gk3kSfX6FiXdj3uBw22wkbjfmEPf4gN1yuNuRYiPK737g4qy/6H9AmT3Sc
LWszVXv4xNcKSoJmGv1mZOjEtFwXA+z4nGQwPQGDdiqaL0VT6Qe/13ciug/QRmoJ3FV4MhYnSFyK
bDZ09DuhhM4CjErcJiswwbO16MobmL3WR7hPXYM2XfquTqzCrhsupgLflY9jlYmpRxMP2iGvFBcv
Pd3ZLU8t2L8g8WLc4+TTlsKJrxWhH9KFurqvBmIZ+KQOcTbkk/oBeTf9vM5977URp67wa6RAE/RK
COi7bfkZLjj5Y0rhU+EzZair+yLhHK59WGB1hDNzB4jGtjyKpsS+2e/5zuobThSHK0ZFlqzbLI8l
zqByD7Co/OL3fCdiaV5EMYMDRwa3Z/5Ys2h8gKuy/Oz3dCdctdQD06TEMQWr0lcS18mnYumtV7jS
1AnXLmZpCYNVONaSbtipdZp2coHzj9+7O+Eq4HPBo62Isw4c6mPamOB90+fjJ7+nO+EK22VaqYLF
2VlRfxhkQA82qCLPOe+E69Ii/U7n9ann9NAIkJ0ID43flHTVXHAH2GoFX2cIQmCBB9tSUsAcfIKt
oNfQuGquRc6VDfvz4qr676YfHtOG/nr70a/vxmniLK1VfnagqGye6bHsfoAybFWWVmEdZelY+O1q
QT95uX7DVb5eA4Va0QpLc9hyNHLHFDiXb/+E1zMxdTVdqMyNEEqKOJMhrXDUSttwgu2myhev7QdN
nJiNgxxuUPCqzwbYYu2Wosmm1PMoB0ual2PDNtqus4mTTLNEVQewtwUFpjqB2Ybf8JCXfwAmWEmt
xwTbvngBb78P4T6ezo3n4DtRW1HIQxKJjNODYrqfk+onWYNrWPhLX9YJ2onO8CvZsNs2awQ7lR6K
PSBUvQpGsCJ8OS5DpUEFgKFUpm3QwKkoEAdpx6tNxAke87/HXOoKuoBuFXUDk+6shHuaPE3wZdV3
ExHbxyDpq/wuieC7ALr/8F2aBfbcykwKZkRBE/5Me9w2RTPV+huInNFPuYJafspZ0t8q6Od+bzl8
mCBoh+va21PkQhJwVRrNqgILuzUsG2u9fOOwRIHFZznAFTeyW/Dz7T9y4WO60rOhmenS2C3J2g4t
ggdcZZhiL8c8p34T3ZWfwcALJ9oVe9WtXaZvxPD2ienFT+1NXflZAqOWRkqCMBqK+4FvEzpo7JPf
0DgJZjImEP3UJhmZub3hcRn/mADo8Tr30djJMEmE1TqEliUr0MIHKGNrqhj2hD1UJn6v72QYVEFI
3QOakllwMB45VEA/k5Yu3/ye7mSYWgEuDpYcjv2bLX8tqqlupzzxEyjR2EkxOXgpEMAXqHXlldRw
OYQkeAdjAJ74JUhXhGZIPG5ph9UpaNC2X9KRAO8Mm2uvwXFFaHKI0yqfoefsKhjH4366BwnD79HO
ziAF8GCOw5Zn+dA3cK0d7uDdIPymjCtAo0W7ySUPeIYW5RUXDtHwMHE7XJky5xT+Su4VTjzVk4X7
WLHGGUxs+e0K65n/iB6ncE95d9OiTwPelF+LOcrByGn8atVUOGGGvngwve3AsyRYLVyNWbLt1m1d
/a6sYBr0cr0yFRN2pIqjFl5h95GEhj/OddSER7/v7cQZyO1QZiQYtBD1lT2lcEClQe93e01dldjA
BraRs9SKhp3YFWv3e4y2a7Cp83d95Xu7IrEapmlm6vBwxkBx321ztbFdM8TMq4hDXZ2YnUcYZWzo
GlBx0n8EMNDueE/Wf7wG3tWJJbhGZUuSiGzqYMJbwD4oKqbC78zmysQai9PgqmIYdBsTZeAr1pkG
W8zz6ecNxbPCnDBl3Y8JExlY2D3MxOm/eZVe43Vd+qpOFJeaDh3VEcvmph6OTS2hdaOL32nT1Yb1
W8eMBgwn42a+z2nY76a+uKZI+nvP8NqEdGK1HbDjLmCtnS09q7sTLj31nRYw5NgR2w9fwHPSescL
1ve7klRBvktEOc6H8w0IbMDbvhp2cJ3u+l0cb/YDjBraYGf7IP/YwD5u3VVLogqvOhblTtjXqBg0
wWBRoBSQrSkFICzOg34NkpQ7yyuH/h/aL/jDD+t4g2Xve8Umvxd3ZV/oS00Xy1FZhWU7ydJimLOm
5dfKqn+vGF/5hK7sS4TtYJjFnmyhsA86JqZq5CMgbpPcJwCHDjuYbEefyrAaJDqquSzulrLF6XY6
m43tNJdzeBTRDB/wAHrq7bDEw/qVEB3qY7UOfIURoNzW42jN9ivEufwQEDhLz9j27aI2aJ7itglH
L1Uida+vYSKN8jxc4LI1LeD03kSAFe5aOrL/3s5g53P8K2NFzv//LA3AfrstYMAoMgt4YgA78iKJ
98za9F8Rd+zB4E7j+9t/6UJOcC+z2azAZCxGni1Vq24EnK7/SXUEz1y/xzspBzDFGLsdgtpiIOZb
Dsw+6nSejezUvc1uk36CcybBCr5iou4rHXX3yRzi9On19q6WcIRZZwplKDZVXQzX1m0rdh3hnnVX
5nzkssMEShX82rtx/h0hqHcoSfn1JVHmLCTVuaYrreCZkLncNVZ+TaPkt9+wOB+1jjUN0xEVliXh
07sWYH2EZJj47cBd/hxqxSSKx1GAp1boj0QH/M8GF5lHv3d3FhJewn7e8hifdGHk11rhvQ8SQrFr
LTIX05yT/tGGOjeoPwhcOMf1e1qty2NVk7E6tkVepLsIctoHSMCT+2arDXuHIkarfzS8BXh1Q+/7
19qS9l6JpB8PqF2sn5pRFuHBmgr2zoU0SbDHneOEi9pwXu9hOcntfsmXTh1wcdC1Bz0CG3Rl+v+9
Jn0tDTmDBXVxKeB6xZHmVAwxspD2T9ERxnbQ6pj4VlpZw+4YsLDvuBmy7yGD6dCnVkaNnyaWuipK
dHfJkuVo1SZhAAdxTGONXOg301wR5SZzC5EYibOKjoHdRXUzR/uoKD39P6iro+zokkLRi5uVSTOW
wcZ9PapkjG+8prIrpUyrRcLjI+SZTYDwa4AfvoOJpfK7mcdbvlyDDDCA2HSdqxyhkr/XfkSJE/cf
oR+lgrpqyljOo17WjWOLxOIdVnBUa5pi8BwcJ0f10JaXRmiR5QU2vfCmlO1j0eeV1xU3dXlzJp5x
+TxpjH0jh1tacL2PhW79theumLKH7U646QnJuza4VMSV2V03eDZPUldLCYeyGluhhOHkqCHvAE90
B4cXeXh7Vp4XmFdyhit6TCb4lugW04ZN4cj2W9GCmEzQ+SzvKj6LP2//lfNnfOWv/I/00Wg7TCvu
c2cyLF+3pSgoCNFRce2++ELBwxU/ghLJbV1hmRjH+Gnsthrk0LALzd6ic3Bv8oL/F4dd96viqGCi
bRzbM78f5iwfdaIo9pKGZ72afqk8fRobTwgjdUVucxDVSdKvPIMKNv8IaHOb4Uo/9Is4V+SWMtZg
z4rtjJ2j4n3CZHSaC14dvcbFFbkVU7MtbRvRLJnT5X4t1Pg1TXL1/e2nX5i0rryNMqFMK0sKUUlf
m31RlN12QN+IfhwA8t78CoCuzA0wqrlIO4nfgI3lLh/Kr8z23G/iuEK3mklulVxolqsuP0pVmlPU
M8+1xhW65XW+RXPUsiwXKrpplrBDQ2XomaxdmVsPQnUX1DXL9DI1w26zwXhaosr3OtkVuglUi3Ug
8fw+DcYPhodQg8Np7so26UIucsFmoAlNUSEVy4JxERAksf+mswfp2zPz0sOd8z7eHGSZEQvNWlr1
LqrKckfHTly5sjuXnl9Jo66Cbengcd8uKEmHU9fY/dhVk9iDY2TABiNJz24mMo8/i4XoX2//nEuF
HFfWludwQbNRQiHZj1AFKM3Ep51BB8ifc2nqw9wlTXU+r+h6vom2XPQKHEwUCA80D+m0s6gxRceJ
t2TZ2barui9zMjTvqlyF9Q67xXi9QzcdrsPfft0LecElpRWqsGe3Q5qtbaS3nYDs5lsIScKvfpB+
tHDqquWmOrZpE67ICnAnPwzRxPZB225XluML88cFphHFgs5ySzO7kuU00rn5zNGe6ZfzXa1cvSYx
yEEhycA6GQ7gzOu7dhhLv22QC0pbeyrHoWN4+lLbHa1J+YEGnkJ76mrl6AzlkIhbmoGlQm9plZLP
iU2v9duIC5HlrOOLwn3JCLZ21vZpg9pNW/U/WjvW1Q6tMXN3YKGY/LytqAtNm0BOmeaGRtlgO0x9
WIE3v5KFGq8pRFztnJA6V1sekywpwBU7soLDia7X9XQNQ/76HCWufK5qOuT98yxa01SdYCqQHwpI
Kzxf37l2a+ZwiOVEQ9wXJsm+YCI+4GP4KWlJev7+zyt15diingm7+LWI9dHkIT/UzeB3A0/Sc156
9vR62uQkcAmfcSzve1yBAcnZMK9rbOI6itZBHU8WlrUZ7ar2UcGubxfntPv2duq89FHpy1c3SVGx
pgujTIxq+YaqvfpQbc01Z6jX9+ckJS+fvrQJ6iHdFGWyH6BX34ap/RZLlv8DOsYQ7PQU5PMumGT4
EBbDsmQSZFMvjS1JncguKeFGLWsEueSK2w4QQPe4NNa3fsPmrPcrZw1blY4ypjuVDTW/Qdub3z6L
uLI6o2WS1FsfZdU4rw+sVPxmIVwfvV7dFdWNXUzSuMGr1zIu/w27yDTo7gakwe/xThxbztoNDiBY
DVDy/67VNKM9lZAnv6c7cVzMydJjBxJmcEOubxrUDHBpWPkB5ImrqKNY3qNYJGE2lRBj7mDjO8FX
0nLPDOoK6mqTgGgVzWG21lF+iLdiBWUl9ZN0EFdRF/NRTlAvRRlkAOWvvhAc9za+hSaSOLEMGyve
LV0eAa23DXcrPJOyKVKhV6WGuKS0mCucQts1zEhnyO1mOtA3bFUuxZVp+fpCTxInYOOgln3ZIM+V
DaiVuzBI6223BJA27UY1qUeUaMXmF2Guwq5gUyCBjMJSZqi5BRDD3MthuSaael1gR1yBnS1VBAOp
IMywQd/W95So+KOwzICrT/ki9/kct8MxRBcKOQx/N6teoefq2KqlqZa+bcOshFfefUitfK/nYrzx
e7oT2DaOlySUYK8DpiY/dhOsB2pjVr/Z5YrY5rKRwIWVILvH83gcePELznv2ytS6sIS6tqJ8GAB9
tgiMnC3L78nY5oHr+ppZw6WnOwv00CZ0Io0k2diwcAfHwG6fivaajopEf8vo/3u4JK6vaICb9Qb4
VpIVMOQcIQdYOsN3AD+pet5BZrUOx03CkOU2NGDp7vlWLdtZZBLUB2OJsF9nAJmhrQVx7N+ktlTv
SmZQfeBrnJK9GdtmOeZDK/IdrGhLyPy4FeV7m3ZzuYOoPuaHVA95uJ9itDrtUa6b070YkniGc9xQ
qn2iK2L2clPhmk1KdXqvuqkzGacLnU+pxHbsOK98TnYcDnkzOMRz290Y2kCtYowNxzv0pC7ju7Ge
+nlfKVznfBolnLhPvERJ4FjMFuZnFRFc7MpAEfJutgVwtoVcbIEry6GaP5VwFvkRYpun/+lnOFPj
wXwp9mReg23fKBtWv+nC7LafmqVcdg0Ag+WXtJzCcheaSLCswvl33a1QuzxCzgqQk9BDTXd5WGlz
FxuLCQq/OvSnfM3bCCiySttyOPE4CPN3tA8s2Te4xbEfOAzV1MGE1uRPbdufZRPI8RvZbVWapLBN
qsbqCVD46j98uCQ/ppSM0a+I5Dq/p0ktsKhxtVW7IdBBtGvCkCHN5tNQ380apcD9BpJzeAJ/nw63
EZihHV4xHJN9FOumxT5HRE9wY2RmH8DmMN4rGURfCA9Y+qmB99QtHCFHfjKgokv4B9It/24JC5cP
IyEKt7IoB5b8jgbTnO/LTobsAL+h9t+yX1V7lEGvUkDGykjfTxX0v/vQpEt11NhMfJRrBfOvSFtq
TtbaZNlVa57rI3Blo73RciA/o6oQw51cGVhrZBqa+63Pi+94w1LvSTs0+UOp5+SfstBPHLvSpyoA
AOkw9AYR1RsyPrTdbL40umbfVzNpdSSGQa0yU9V0u75WAVjOETBxu7oR5DDHIvicgjd7qjWOE6hy
pMO4HzQxXwjEJOSUlxolk4mLlZ/qom3JIRo5ykJAkpXTrixMiYtk04n+JKKx+AA36Lp9YOA1p8d0
KPQPiCWb8mCMUPqnon1e3tA1bs3NkEQJ+aLyZiE3W69ydVPhIhOTdgrX9ktCJI9uKaytNtgn1uN0
2JIkhLCeB1t5YGieDnbNtE3qmCZ0NKdu1Ft9SwXHlMTclSVA1DrK032C/I679KAy/a4uYpQpBzXB
amrTqRr2JesjBiVIvZJDgKP/fWHnKfmytoO6G5Ikrf4140Limy5uQvWOFXAcwX6wmHDzNYo/CpXE
X2QQ/GPU02Y7xhZf95TMzfxBMiPwPe2mhuNoWL98Xiwj8yPnGJp9NULDC2/EcTbvW0OCxzmuLIgQ
QMuLj7B0LptdB6ZVt2vWvgvx9kBb3BcalpkHviLOb9JkbtcP9ajT8ICPmSfHaCrif/Ou/T/OvqxH
Uhxq9hdZwhizvLLkWntVV3XVC+oVY2MDBmPg19/I+3Zb99MnzctIM9J0Z5LY55yIOBGd+9ww8tYl
pG5pcqCZHe6SzAGMhDSC/MAGBI0L0awdYK22HbIyHGimqoCI5Q5xT+B+iUYAwFX3VmWPt0BfbXM7
sFt6ZjNifWKL7PTK8QhFGaVBR2B1CpnpdXP71hVLvK7wmaKE/XQWRxxLOuPtNulpLKqbneN48AJP
/rneWx+dGDJxp2scDe9CkUq3y/YjaEb8LgbOoL5MG0QHyDzm/c12s/dJmFaRIxHyF80a6wscmBuF
nyzFSpCDv8Z6lzpKQf/U4bLfjwjE/pmuqZuvLXTly4d0oXH3UrdyPXeEcj/dqkPS0jzqjQUOnAoo
SoO97nSxJvOii3iu44+UA7WsSKDt76BWvnQE0Ad+/5s2Zq5MV2fl2s7zMQkHBLfPMKiP9/7rpiHI
pWNjIaz6KwJIBHPkLED2n/LvNUz2DmzF0qfBQlbZLgtmyHTIikC7ttjUYnOMY/wZOAUpjYeuec1i
93ObuYHhif+wyC8L8wSH+cHTdCxgQWXKBrRs0QmPdjAlvMIrIxo8ikhgztZJc5WCLL5wNiaPiCmF
PnpKdzxW32PtO5+CSMA6CBqCHBp2d7LUFw0ScVECbFMl1rESwW3fUMHEZbV9WASwVWzypsnu99XM
TY7MC1py0LULbObIq3fiRxjR+gfihMLnuIsRsb6QIe8DlBvhQ9zogWiLSE/byzjN0ydSm9x1kGHw
vRvE9MmSoS5s2+5FECX9i7UaX7Aj2YnR9btZkxeH2NFcJ1YXUSziElYwYY6XMrx0EEdBh78mcBGW
8hvcG5JHuvRfRLfAbDeNCAfp/cuqsQEQZ2QqRQ0zlnGowU7N2UktwEJ5B80BY/VzL7tn1qm1SJto
PpJ+fh/b/YvbIKxWrAEeDQwmc6Lm6RJLgjd80O0fMtc8V6Z5lnH0w87xI5KorlkWzwe7msd9X7M5
35eg/QU3nHCvuFPZN5lFDWAiGMnsy1JxPaanbkLSshxA2LBx7Ird7/oPTnZMi13ZX32/wyQtSPUF
zYmtOmHvgi1FsUJOxWeExNiv2g1nFq6PnbZrQbsgeoh9dxyj/VlhxeCMQhHcJbHYDwsPbR641L+4
dVs+rVJbLsmcFjhj7r5meE4C3UduWlUf+hiTTCBcUqDZEB+13rYXA577khC8vi1Mosux7rs8aGD5
vSx2O85D+LU3MR6aFznPuinvmT5sPayAGNwVj2xg2wMlGcNuUz01OfR4c9GENPyCp5L7KRz7CdMs
VkCtMh2DIfmA2FGeJkrgtIJk+pNAfGrOkmg/xdswqDyJYBuNg4bHM4efos2QOILMBbx0U/uY1HJL
8jRLm0/VoKDN8TTnYjA2q/COVGnT21JoET7MgZA/onEa7/eYhOWig0OUNONDFKKZnOfuwtGoFTRW
QxXEMkAul0aLFC7RxwSW+2SNWPNu1GeMxvyu9v6hFeRNiTA64fBUtOFJtfm5zXVN93zlQVioUVzs
XL/VjVoKhpz2QtF1yjuEFIKmkO3FBwFubse+R8b9YPCwKQboDrvc03WsQBrMP7DMqcs+JW2TO99O
p0ThpiVbGjzAbSx5ZFREKBS7/9ghdS8X0U8Ix2FZPreNHYp9c14WWxhOf1oIL9oycFPfFr5LRImk
CZPP8ALE3WL4VxOtaXNcQZl1kOY0LDpyR+axsJR0p9CmS7GJes0Z5Txf0RYU4b58YZacI4iMaBrn
PbbRO2hfwtQitmW9cjlFptTKmb3IlkQWocWVSFfaXBwCmdYH7Au3OVSJcRkgJbR0NwEnPMlCbAuy
S1tTcfR9bQth2i+YLqkcpicNfAwTWq6JY28jzMuKdkPGEP6SMNlPA6tDB1/9KDpkVo1Xrt3DsmXf
2r17GLW+OMQdneKsneU7lk2zO/SDUf9sYJCBIpf6+TsymP1WBCvTDqdlgDJ08c9DozZZ0npEceBs
yODJm0paaWBq7d2yT9nBzJbed9JwkSOcKE4L5teozyNiMkwaGUN/oXHX5O0Mn2OLR3FXI1Lre2NX
Wozo/F94lsqc+YDcmT2tRJtc0QCN94TpSeTRMvlKBOl310yXvpuRatGhSVPo/R5hOh9VI9mOw6T1
I7wePmcG4XI26Cyflj0Zc+x9psUSKAwvpo2KhCcTXg0+oUsKgkvWJCM97ZEmST6uQX/BdBJqaGn5
9reF28xxrbUZS2W3pkJOzpiT0GzssCjWonnFUmeRpo06tFE0FE5FDyM4tJw0osuTcFQHm4zJewhW
EHlWCB0d4aqVd3WE/wuTbt5tBs9OD3NwFm07lTUqqCsCrvaTDfGewpWScazgafOnY60Ni5Y2/Uu9
SyAkHDNYPiyZzsp6hZPA2fJEPe1qdVXm1rrsDIzsxq3tP/tIu7vBpw5pUapBnMM+lIYu08F2Ek0Q
1ggOFKjdNxMO0wm3hqmyaTCVQr2uiFjbF0Uz+kzRU6BV3IgpSJJk53bt9TeEjUOphvBcxJ52Q3t2
0WyfMKMt9xGlqIvpnpoZKaiGFZFa8IiXNo1eFzuPf/wM09ZR9eEpVKwL8toMyblFI34HB1lWtOsY
vEzaqyNTFBsyDi8+hRgTPuXDOObTymlOYcZo89YM/e+AYqTN9uWNrxkvpZUDMB3TXSDelFhbNc17
V8PbE+t9vQgql1AS57FU8tfU+P4VPKS+s35Bd5xM0yVMTI9XrBFznqWUnLOdidLLlVxYPcuzoX1S
AaJN1ZP1o5OVMkmc4MZOVgiB4J9Wb1EjSpjT1u+eyz7NcSznz2wTSISNUtrfQ5vSfvP1HHznrMGz
E7Yz74xNFIM0sQTNf0xBk4bdR2yMLZfs1l1Puov3PDFzfA6aKb6OSzN88QZMP+Yc9E2YKtOqzmDQ
NWmY0BPY690Nm+HzqZ6cyUMj9Xy/Mlik5vCXIsWczosqxEx2VCepa8w7MU1AAtSYn9iaYX7x03JZ
N5M+AA2gP26ZODmSL0e8zI3yyBWyzWVZac9za2L7jqKTDkUcT9BYwiizSXKTYTFR+7k/rlgNPeOK
S1+lSNQH7UKPNAdyX09Q4ec22hFHv1LcgPXgk1JNGW7MaFzNAaXYD4Vs3QOBcLJEE579wdrt2Fd4
Kyf5oCzD4tRtoanwIwADqNQTlNwwe8B78hM7nR5Z8tnTsDm8t5tcKx67rM/lNuCGE8ku35AmeN01
Ejybuf9wDCBCvi5BYGAYJgdW0UiFzzRhw/K5dNysBwQgR9hnUxT5QP1eeN8GT2uncRPH4di6UvmA
Y1HJz+HXkNntuyfNovKt7zOCi61G2KJvG0wmNWneBG83wCCMQIi/DA05pCzO9nza+fQgwkm40qcR
pkHgITzIkwbOxPkCAOgQbQTB8NCgDe/1uE9lImukwnBoDq5b2KGNCRn/3aMRKYauNpXAzfKgllDh
95kYYtZq2iSnNKq3S40Nw/cF9FIlWLRcuRXvkCCl10EAMFK4E3Lsj6kd7nIAcmB2M5Y9nLrPUeIV
HlEbNifdq+aIOiLvl13PZRxuppyiJjrIQMdY1gqiJq89cdWsrXkYwTIVaJLVu43D4WDx7wXgF1l6
5PHeiqEFyhCE+gsw6fIFxaE9xqNuSjZ5XW24MAs2zM0ZGBvGuw04KqAXKIKH7WYix+2zhBVEmYhY
vbb1MKoc2nkxFCIY3hdEKeRsWfY+h3drfEBO334YFW7khU5D6WjMKg2z3vPiXJjPuFEeeepEDukw
3vCp8zKHHSJTJcUlW05hTc91ZPlfiEf5CY1SdlYDBkf8gc+RwkeCkb0t0QHyirr2HXNreLDKJc9x
kj4mZmg+yG6+u0iCgOlUyXU8wT2qq98QNybPMIrq5rxbkZKaS/gXo+2L2gJ7GBh2ooCmVzEzWcgE
0Wd96HELepiXArkz97B/0XmYyKWYHdSOq2o3rJE79XPhtC8mhANcSTiHB0Wi+hBLrHyMcz18NpNE
Q70ivqUlDS93KlwFd8fp2eiJPw2owd+QMwjfr5H50xgCqNh9fUqsaB+kFRpL6nBuWrvlbY9okEeQ
muEOj7pLi2T7j2FsK4Pm89aNqXxvp7iiBhP7PCTfcPurEmMTx7DVPndDYgtkJ4tqFfR3HDfxcTZ4
RdpwPMk1zPKQoQWje7dU8Ff9u8N99keKoeISR4hPi5Tq8oEHpgKbYB+pTY5S8bWwif7cRrLcxNfj
gdOQFV3P25y4zVedZEtZz/hagWTbEcg8Patse9rQch3tJHDpsv6aRNGvTXt37Nv0MUg8vkEzPLmW
PyQRBkXPF8BGMflsMh4co0wCVYVH4MMyxhrACCDuXNnmWJMQWzipw0IOlljfvGEPlN0aKC5pAftm
XUGm9D0mLVrKVH2xJZ0LOic/W9kvZYg08YcoUB6nZJpyOe3uewcvsSrZsILVqrDwW88LjxWk42aM
KpoetrZiTWElyvbuHv0JflMUByTR74GuAAOg6+o5Zgl4AuLHmQkc/oPmUG9rWmiLxbMBttU3XJTm
vbbhhyTBeAl82pYIEDQ5+ocNohX5accGSNOqeDWZ6HFYFNpSad7oOnxkfdKjYxhlsTRhB1FgYw6L
7WxlVP3VBQqq4jiqFlhNPjQhshrJQp8tcmee6yh2lVgWdHBCydx0yGljNj2QZs1KJNKnp3bsaC6o
/JT1wA9J7FdW8KwmHzF+BEDVi3iDe/DZ4efOMwINMF75+ECjGvfB0OtiCtvxAHvylxS89yQbne9i
2QxqeJdeHELTnoJMZUVnAlxJfMEK1Cr68TwhQP46ZiOvBG8wHvUWTmt+Am9Y03AquBrdnSTKDXkM
+5/v6Ha+0LOqy8Tk9jAwR4qYbNsV607iiY7jhPo37/hyQIp7mxPP2QNAVnXvGvZhfdo9zqxJ1htW
bNbvIwQBhQ9NjQ+u2ANM33y+QAqTQ+qxfK2yxQJMIkc8qhm7PN4DrJ609Oyi6wx1eYFamQDyEskT
bxAycFxhOIE16tlJCRS8Xp6Z2Kf+sEo1hb+bdrcF6VMWXgz3LixkDWwvr0P0Onnc0qx/0L714i4i
U5hj+tMlflmLI4iaq75uMSTiPLMEKcNwKjf0dQky+XOrzZJ8RNmtvch9x9OH3tDtvMmkWdCmoAB+
zbpbwgtw9CUpsJN0O8BQfR4I4lR3bC+7JEIv2wdDGdEF4+gNjnuPe5fYEvUrggSPE34naGDla50k
nXlhcIpcD2vTDPUTMoSHoyMSMzKbFEZNp5eR3bc7t5c6heoaB4E/BYELXJ6BKhLPK3YRDZA6r+/H
KLLuuIV0tuU02r65BO0+D68mcKizndqcPU7YwJC5WsO1/pzqiNoKECj4lW4ev0HpEmKiuXVZ+Sop
otZGdAL9czCFHCuOWMx7hMsTPDpzcDr+kCQAW39PM4Lfr2tLpr1sNgQf54LsbvlL1Y4ijDMS+0Pa
tvbblGXNydVd/6JYv/fXNJnkY4OqhIMRczGeZ2LbN9c3GP6jbIveUq3jVxv6fj82y627aNoE3r44
jcBEx3j0CMaFt3yEiW7Noicdz/RR3rznDzaue8Dv89pvMOyD0P6ciEiqe9TuUZ3CATbGZx229IT3
C9XLLJAiyVYvjx3wgl89neUd9hIHMFodxeYCItrTFBmtm0LyAeYlkbvYhBIRD52Upe55bU4MtwVA
UojFT/hr+avHJMPODsau7EjiuH8K+QQvmd7VGzbdb9bFuKHq8TesYOc3if2wF7vqcC2bAb8QSH5r
f8/cBaTE2B2SJ+SuJyetaAKMqI/4q40aI/9608MABa0jgnRqWKJNeY1H3xV14hmSa1dwEKPUjUen
NtTfW9cbca8QAhyVmW1HHBNBrLkaouQlG0d118EIMqgQozK4HDFgdfyUxNNSdME8sIeBRHYuN2Gy
oRiI+M1AeqiC0VoOFWLZxUvGY4Z16VFtJwyyIc0dDwH4OJvBRL9DccvB1ai/DQ3Biohs8CVw7d2X
tVfrX7fZ5BVbkOF2kCDjLpyKjvzVFPhxJbLJYku6le0xwSb2RWHKHW9KpvQ9MOAa77Z23nwxsJXO
v/qtjcMmT6X09oG4vSfneI8D9qz4zkXlDezyDloP4QV3dbJchgYmdHlGvTXFBrNKXqwxS57wY3AF
riUY0Yh0KVZx4aKR2lJL/oLgGatw0QkKhIHuEeC1cO5PLh4XUyj0YlAmjb5u5XWO6jj4HQBTjg/9
5pr0ZrwJl9VfHKSHuoI8GdkzIUCASjGHXfdkuh0U4Yrac4xNPG+37yEOfDcJfP6iAHentIqZIkac
+Ts0pdsHjOL1fbr49OD0vnyDIAEA9oTifd0SPvUF9vhanxNTG2T9REv406BlfBnAlb0Ni9PZuWuH
BeM9DZLgxXI73ZOND7rEmRV/8Bvs371MeXLiMSGwejSrKUKioke3yu25W8GzC43pMidaYpQINWPt
magaWBOwfaHRoQKwKTWVyXtGJ/eI5p89gRaqVS5a6STMQJds/GDD2qaFzXZTFzEg3Fuz0SzTH0rX
hRwYbZFzms1h9iyk248JJgMkbwssLOnOq4c44yAQ6D4eAs83hltzTQHtC0qHIpC8I+eZJrQFbTtO
oQLEMijyYeIlxG/Xww8V4bwure/AJmv3tFmaALXfXRz8annffmUAfO/meklIkcH9IroOJlwh7wdu
LYsVEBIoRZmG75jjJlttneRvM4mn84YJeDsmsczeWe8x1sI8aThvza71HwlfTvg+G3sje8EKnII1
2DFjbbtCI5zy5q0dmc1rSgJR7fHNB3lYKGj8xdfTK/y19h8Z/lnne8MdyxkWu39vSgTmOM94a6sF
berLABQCs5pqbb4RhUXvja8jvTS4w3AFbCkgsQH3tKzgdd0FRSc37GFDNdi3J7Pw7dX7JvuppUL7
bkI/v6IPFa+07vAgarcabCSCiP2loRppc4VyMIGPD9Ksgg0gpjsegXLpmro/1x5L/XnUbf0TJvr9
avmeXH3HYFaH/BPFw7IbWb0X/dDRP1iG4s0h9INQiGzYOlNwKMl/C23mX2E/hOONXjfuvANN/TOa
WtYV1YCkDxPFBAukWaP29pMKUGqjlb50ZgRwTZPBDiX49F4VJotxXWhGUJp2MPY1kOo2W/KG1NkH
gLmmuTYK9wfgqJ40JwjqRgg/W08x2I9N99fFcvyp+h0lAGzg+nsZQVkWPBj8c9huPr1D8QSbQWcN
NpC1lKGPnf2ZEM3vre+Fu1hLZVQIopGxM80buCMqY/ltAEMX4o2G9PEIj0+6V33QTb85kM9fRCdM
XzMYQNflNgngxqQ1uMMBsDbiGDA4ExdZB1K7wJmlUdkY0GFoI/f2m+4i/WM2yxBcdl2r9FB3af8b
TP2S5LvLuoKpNPx9Gz+yAhp8vRRDX/vHYJ5rVUwcq6EFiHTc9UE9v8ca+ovD2KVOH2tHUJYjXg8w
Rd5jgMAEZDe6rQTLpGUTeK0qCyc4Vq0GAFiF7lx/rqCZc9wuEVjtSQ+HlCuPm1au5gGXMLkGnoDR
TZf1J3DjrC9o5HYAk0E9vCJ3FG/MOAUEj9QvcXC0dMJCteckaQDGdVP61sJ7gJ9xyTKe05jMkGPT
Vn5LvAveLSGu+5WMUHJgI2HfJ8AWqjblvk7Y/nZ6SO/3qVl8Scd6fuAiW37uwA72YmvNRg+99ZgQ
zdrNIIg9hwH6jjSfAktklNytLlgx/gJHOszGbVdv8b8+ArsCbI+9NZmejOx6c6fw8TfcihInQiTD
ADajGyD2GA3eDMzl64rMCU8QX7mgzzSYs+FT9EemBEPYOEWrzsmaUX4waWZ+u5oDDghgchOV0a6X
N5DHnh0CoZblcDPXaUqyJw4KGWaGd3gZN/uxxs7qr2YJjMtVnNmwWmY0bwWcKk333NF2Ai+hWiB/
RAKUwGutDDCZboS6Fz/F/aRoezdEGjr3QMX1lk8Ue2bnaR+mGfTIiL59Xzwbq1SY7h3nIwjelnQL
ezyn1KblivE7LHgY9hCUYMz4SM1Os9PsA7hItSk6mrzGXp59Wbc9mtGNKj/8pYPesgP+Cvsdlxui
sYXswFmNeoy2d3wrn1Swpe91DpuANoGCh8voQMFAuwL4Rf9rYj5cqwlvwpIDy0U8RuDBZFVRM8d9
KUiMxzone4emPdm3Xw1tGL/vRgxtGD+Heb9BU/HqHhLA7tfMgAUrVhaqueoaEB7HYKuHR4/l7G9p
LW5mIPMcfSqMp9NhgipkKcdu4H3pMIUEH7Cqm6dn2m8+uYrRR9hLBkgb8QOZmw2ztxkj/Q30uMF/
GeJU/yaJ6IMHsACpP2wEi6g9OlIsUOXABVCYYKtk0o9WoY2A4gTOqJduQ3UpkdIWYdBPofco4gaF
5kGDCCfgQ1oyFxwywOZ+kwQXJ+vI+Bp1Jvrsw9V9QQnqT5nqRYKvt/fQEoShXs6e6qgrtk0nN2Ju
S8NfQuqFocLP6Oh2dHt4QkfWKmr3fA72VFdmV2Faok7e+IhufEIw5vjWGgHKm7BwfLCkxYeO+1YI
YMKLex9JA8PCcbXvWxyytkSeid3PaaOH72uTRH3RBKvYC/zguEqRxB6vaNF16At4mUBUFiyuQbvn
kY70nNAkGB5bbtLltOEGzyoytz0tUAGG+9TINM1j7Hb+Bhbj6yJBSw4AQNpxuoUFRVMZunWY75yR
7aPcE05yb0MMvx7XbYkryuxX1H28zxzD4pzLGIAx5HzZi4c8XRVuSIK2aDusOuT9ugO+6hl61Utm
ZABgelv0eAknh3EQoyeu3XQf1i4HhgS/wn7Aq60pibCg2E3dfbRs3XZsYJhqvs8SXN4Z7CGKSgI9
0pYDiaWmStN6CW5RG0tX7lFH6cOCZwF/7jqUWR6k47x8cw6mAyZvM5hVoWzIWDwhS6SBFq+Z5zdY
TdHnIWXqSaXC/8CjQlvMsTfgzqnbhEKnMMQ/ICJkkCnEfN6wGD0NMXC41APytLDLO/hVCF4AL0i+
aNZsYEaVWXHiFNnvpmgZ7zYuwZzEbmmrPlThlw277TVItDTv1IKxO01ZnSGcspsTe/IB4sP/pk52
WDKu8YtVU+BMfG0CQ9fHtA3sX8ft9itV/VJD3HQb0Qmugebg+jBcobQLVFfOCQvLOtCNqQiMZv6m
NALlHU/RQHLU2OATqsEdn1HLGNHlrnZNgQDF6LTJGtlccaKOKeN/zeqRIrPEJBgQxUxQ79gEL5Kc
weKBlQoyj+GpnqdU3oc42XHVZWHzgTyafnxLXQ3w3CCQkZcqiNgVzdcYvEAlgwY3rzcu/vp66B+a
BAsc5W4blDizdx/BErG+ENuqSWWs2F4TyAYWfIkGg0nT9FJXEWIwmzJkO0+KIW53XAYjEz2i+rix
uTcx0E6KEiVyCmqUA42O+/o8z0R9BuAr19xNo6JArryDPcwsx7WyIgCf43EQr20QZGsl55Tdx2Ls
PuwQop8PJjD0YZDUO7R+Gwghv2MPueCYVl5rOW3sLMkkahA7Y12foHHZ0bAlNAQD3YCO/IXdih4Q
coY3uYjsztlF9bdvgQm/e9EriZ/HTAFu5Ay/T1DLspdhC3J9WtLzIKEXg+PTPOIxAFitEKY+eZRv
llgAXCtTJ0Wcuke3NfvDApfuFB8yo79Yzdu3wfY1oIuVWGB6wUQOKDmtOXRZ1EGrMGB5qAJFnX6I
pbFg6JNkRBcGj88RXCjvvsgQuPduuKFJUHxrczJiNwJBKANQSTmlrT1kdLH2IBxJ2pKBRmggWWEd
at4c2zfsHkBWKuRkb88dE/5bl4rxdXMIsn+uOcOJTmMEZ+UywsZdLqAkMWWcje0ftGwzctfYiMc/
c4FOPY0FpmyAheFW4XoAoC9SJQEGTyT6QtMagcGqWw7Lu7Sj7zU6rhbIIZ0ZwNUh7A77nKwPBmHr
spiWcPrhIYX8qB2jGtAGm8sIIZNRMS4j0iH6sFZzqVqD9mRbewfeC9MjLiFP2beEzMCLGzW4+1s8
tjxiTGomRH2Daj6AlNv7izDWrSXonQi8YzdEwYmibZQl38jNAX7vxr/CieRliTGHQoWQwgFdmx1/
LGEWD38PO5EVvJbRmSAZYLxmaouLrMG+VDWPPQA4j2VrXU5pE/4hqltf90lMkDJZ2u+lg/D0Txct
ui/GmCPxkHEB7Mzta41w2oy4CfrXfQKKQrv2UUBDfHv0cfdLETV91UOCgxQsHLor2KFcoW8zXTWl
8fq3ney0oOkaYMYybXV/r+qOhQVxI6FlhiCl5cDCpB+rZiE9ejT0K/EB2NY6Hdol6wzm+z0Zjj5Y
xxXMKrMZVvV7kzzU6VS3d6KdcSuFRvMVjGE0NKCnlVYILPX7Sw8LpPbBpWYIwSFF4XoIlMxmFOdb
l625a6JihrlH/64hHF3/l1XZ/0lO/s9aVO04xTfKbnsQw4rmGnL1n1Fqpj//Tcb/z5rFRvZ1XQMQ
FDPd9c2KabnTa8/+l62r/7tp/v/Rqv9rKopteYRpbm1wjGv0qmfS4JQe5wwqgByxZmIsNYvQkmL6
3X5ijh5+0bGLbNlqBJIeBKYrXaG0m+S8chL/t0Wzf61IQSC2fQLBLS4RKKJb0W0llf9bRsf/sLYS
/7NNhb4/VCkHWDKaSH+X2o8/V6Dlex7N4wAvHDoCafpPP92/1qSNGBNlMrYfqV+b60Y6nLvIhq//
7U/n/+8mIA2Yh72f3Y/hhgVMzpbgHAR9+99WMP41Ps1MGzQhUquPmxyCKpipOSD8i/63fZ5/HU47
m/VB2uGz9zTTsHuMoyREAo8U/8t6//9wJv91OCW3eEWb+O0Irv5n0C25G83zf3vs/xx3jBisRxbq
fsRR/JRZViFFuv+PL8w/Z30YnYMq9sb9qbhDJmdIK3yN/j+5cIT/epuuEFTwIZD7Ecl/8to3o/0/
1J1Zj+TGmp7/ykD31DC4czA6F2Qy98zK2qvrhqiV+87g9uv9pEaeI7XHlm34xsCBcBpdXZWVSQYj
3uX51s1i/N+Np9F+JptmS50nbDDmTdO1yadVt/lNq1fxH4MR/vVj+rfoq7r8x5LU/ePf+fNHVc9t
QmTnpz/+46Eq+N+/X//Nf37NX//FPzZf1fmt+Op+/qK//Bu+7x8/d/XWv/3lD1jbiOO38qud7746
mfe/f39e4fUr/3f/8l++fv8uD3P99dsvH2wB+ut3Y/Eqf/njr3afv/1yxVf965+//R9/d339v/3i
tbL8Sn7++q+3rv/tF5ojv+qmS+JQhbZpWleG4fj1H39j/KrapmNZlutqwrnWs0qaB/Fvv5i/qgYz
von5usK2NcPiAu4qef0r/o0KwM4FiIfEbjDB6Zf//rr+8sH884P6l1IWlyop+45Xc+1R/fORwhNP
V3VNAxFlkBli1sH15vxThxvKqBobYix2SzJZnh49Km02B1FYwpNw56fRcIigpcds2NUqKG6b4w9N
lPo8u+nf8HD/utb/8Upo62hk73gUGz/ds7KLmbSGt7+rs3EXzsg2nmYkP0y3/tuRYv/VL817qOmG
Zhu6+jN+sOkYXR8Xstj1avgcG0zinLQjOA99q7exWNchUQgCv/lZEVHrL0k1c4vn6XrRtIQdYPd3
s/H+2mn8/Ve3+c35XC2ykdrPz1LbVaoZsYkQSDW6QWS6L4iNSdDWxi62yG2RBIpXvWo9/uki/eNi
+POHz/X182f/lx97ra//6bNXrEwXczPnOyanEw4xEdlF1um+cJy/WYf/i8/2zz/J/mnNlGKO86wV
+S6Ox3d0EjBAA+v9Yn/myd/+Vur1SvnnNc1VrGm2o1q/v5l8vD9zY8LWbdWO4/9OyUMCkHZmr0Yj
zFdkCr26NZ+0ed4Urvhuwx1dkSDK9nVsaAETOV405OlNwdnJRGl2ahFIzAZsWU4Mm7xPZoJMJR0S
ZBHPoNtURw353blakbCt7oSpiYsEOO5xlHnnQXnTIPR7VSpeQj58PsGKioXYxvHwmHGQXndW95gq
TuIjeEwBoNNhJUxn9Nwk/MECMdySwfdMF+M0xR9aTZpzJpGuBaMeVk9tT2nMk0P5Q+uU8yzTaj/r
8YOKU7420+FZGUhFzokd0EK7FzinhC6j+ERg4OROxoZYr/RClv4iMkey09meo82aprazZQ9B8Gsi
ZNZG3IjE5R6tPMZor4oxqMig3zP/6oCLm91ggASt3jvrfO47T8aNZ7SoJgT61l3SfwG9/WzENKN7
A6Km08L9tfhSiX84i015Qa6rUcXKxeZt9SlwkvoR4f1FlBCKLEN4kbqpug9LG0lFKUm4xUCsdrKq
awT6rt5OnbvtrklXI3kZ5v6GqM5XBjKWnIJVbZx5IiBXzSgCzFlVLQwzQ8ptXSaOR3LjMRLThgvl
XQljxesaMocyf3UqcqVR45DOazZLt7irQhIsKCKWo9YizsoB5UXtQ3UzdNwv8DJxATtqR4Zj3LfI
iRQfmnMXEX9wOBAEQ9YTSuxCPPQFD8vgCyrryRZcF+4si0BNCuepl2TUtDl91SoVDwWuELIq7ptb
s+ZQLV3xphN1HNAeXeSh/eSYFlU150nRrscYy33O0vHRXMTkMddkprZi5qtU7/xyAGXs4t3X9rRd
dLwMy7iNUmBBjToFZbOje/kxpcHsOp7M8ESFSjQ5QvRgYlIfx/pKifs9dXHhETU7oNZFeNcAP6l/
ELm6nWLSOLKzb4rOuXUYNoNRpiBl9hp3TREsfXK3oJXMUzKu1CnfYvI8WWAvCBbtWZ0pLqBJNTKY
UqT09tCJe80td9H0GcXaMdcmH2VxQyStloBLFBif5btqLCtzaHdO2J40sKRz/kqOnhxb7w2qso3E
fcSCXo1GQNvGI6+CDa16k/0yiesKUAVaE+7BrvhzLgOCMs6kkUapnyeWV0dF/OT2i6oL4gpZYdW0
9qAUNzoigHJyTKKhyMRGdpZ5eazJBVvxOZKbyLmLqIHq7RKoy0rtW5L+r1G3kT2/XSaPsrnJ6gEP
ZqLJ/Go685sRv9Xyk+nQviSDqKRkiz57RQ1ycYnE40K/tZhWE1EGVbsw34j/O/muQmmSwHT0mZat
38bf02KTK1nX/SfS7opQ61Ioh14b1k69n4q7ksmMoSuCcfAGmi7Izj4WgmH157I1A12xV1ObUkfS
CI+1a023AsV9ieVrPq0I5nlUfvaoN37yzNvrdtPdZFxRJhxvx3MNSDXMjQCl1IvxySpqnnG+W+Z7
hRyrph4MnOowoy/QGPtEdSHw1vtUB2UecQkPxboimiGrmLLSh1kswazbXEYbCr+0+Iy1U8Q32jD4
ack7PLqrvpXB9b0sQMgmo7Wmvelr6ExFwfAOA8uc29RtSpzstV5od2ZDrjS6r+0KK9lZWfVVqtBW
kx6vm2ZY1/Pgd3nkleFLgU0pl2BxAQdRwMTz388kUUSi0UywfCSqg6O9Je1BJrRaEsWTrnrsY7Ft
VHLZITmB0jhpcf6jhSZCFiMw1eNctBtTXTzFammcJb5CbqskGw+uo2uVLW1Nv1EuGNdMTrm7HttH
NaNMrQWMxV0bY0Mk7o15FRbBTdaUU0mc0jJuUu1VIIQVheC7nLQqu0uT+OwyNrS8iUqAu9GHWTlr
12pX1HfpipMSJ89nqskK1923wzPMso1WqCb9JlNnQXZDv7m+7MZkcDkbXD6w1HRXeptv4VvsRghQ
60okr2V7LZiQlMGB17t1nXcEjiLnRY0iyweoMpMjnNeYdqexINYmWTSWWYj1VFwlnOi7IR4/RvGy
pzZ7PxmRewivYl6VZwUVdXttDxDDnW9dGy6tID1lbRQjclaJ0h4qVWGgIMOmgICvBiX/ChcWoLSl
hGCOBxTkz2poxZYoxi3hqGOr50dBqTvo1Wjzv94qkab6HzYVZIAMV7dsKhau+FmDSURn0m5xlW3f
KKsRRj9l5C0+d3l/JUQEWbwcMtmnK6RKNGB2KKZBuUpVD641NhthJMVhnpqx8npqffSRJTCB3ZB3
a9HhtCW4XW76NveawHSh6/MZLo1hrRxWH9K0T8VgU0tSrGfEyThwuW9F/VnnDsmclH0BTmv6MPV4
XIwOmM5UUlsSCdrJSHfurCTf2In2xZJL8ca7Yzc/lvqmVYYg6Su/wkOgG+2WVLRJr9GfOmIZiiR6
jnRmO0RombF7Vki6DUI9jgbNkFQ0Qb24z0uZ0Z6NeJzi4xHueEKM9KtB7iy7D98r6l8zPvC9EFN/
AKHYXJyCH9NDBrjETZueZpRgXx0c1hDGJNATbOf3eE6r52Su1pSqT33XnzXdzm57y1EohRcvoxlS
rxuJ16KseEWM91kt7pVbPHkRLQl1HHDzlupdcwgSg3K4hHb9OOqxEZhzS+U4tdWR5k/C9DLIZ6zw
2nyjuXiXxLFppI1xG5gke/FR3PBgt2XjmQ6Uda92s8Uvqobn7pCra5BvrynaNLUBCE/bcVRMXxlH
HiVaty+lOt9WvXiuNGLDslX3LY7NSWkXrlcnOjNBvQoI13/aABk8xSxI4TYwvwg2WjQo2JYUZVJt
3HF29my8jGtHkmZTq0SrImJFZglhbXIbbVdVAzUBvb3p8qFeNSWFEJImqVufWQeP02I+zovYl6pB
tzPJgrkoXnWbLEHcv8AdMPxumYlpzeR99J7bOtO0hrF6jVwJNq0nqoo5nfK295AA2tdQM0XkuZPg
E5gwDvgkF+U2d0f50WNj3Ze6+2wUDAQg5MdG23iJXHLlBP8voO+Pkwn4ocyHN5pDVKi7Oj1M1dT6
9hDeLJiGRsE2hEKQp2UAHyXFAdo7w7WZxU5EQ+NUevjhnf085S07DH14cdK8KV/xSawZG6VqADPO
mbtH2hU20XINiIKjUDkcDNzKIAYlxR7Kbdzulgou9UNOeB9ZRwmCVH8xfuUaXpEs4/ulFgqXQqPR
iueKUc23VN2n2UY08QfjThI3sNPoQfayfitVqApTfUNcwOuptO4sM4u2KZgJrwGJwW8ljZ3ZvZYj
64M/S30m0N5X55ZJEc/2JPY9uIBLJmY6M41YVvVCjVxi4yn5IWuCqqwizMt5V2ND78vwKGdnO+Uc
FRTjJBTzxcBwwytMTOJYBpUxbRiblWO8an3anjggsWuSc6CEkQxyo/fz5mS0ZelfH2iLC3OGXUG3
OCuN24gbe9cVlOiqfefWJ8Q+r+J5mRPec/H9uPdd81uka3gKeIeD8a7LjUJXxScAN4j3igaomAAI
FINHkEubqqCchGc2wB1GQhnimRpDQmt3qOr7Cs8vy+Odm1yaZcZc0w/d0ly0tjgJ+zjWz81wsObZ
z9hFGNqbM15U4nG5M6xd2Jq0Y96ynrufzJYpP+RY0n/L+s3SKA8NN2wpu2PkEC/T6JRE2nuylHuC
S4lHoTW6PhkpbVm1te0a4TWx7qdTX5C0c5dtlahN0GXGWnULz0FSdZOMpCxnpPxFjl9Fd9B7IM5J
m/tR03sKK9egykNEBTArrYD52nuZA1hpGV923VOxjV7p7OhrZccgdravRcrgj6I49Em+NYynQtir
MDHWBkH6MTQ8pbnmavI0sK6Fn2XZ5PODzRIh0xsiN4echzdFkDxO3nXnS07HtExnesNGvqmHpKbE
lZ7b6cT8yntlauyAvnruU8m7UHlaLfXinKaOByqSsYeb+EUjRL9mSUbPHPVzW4qD0cb+78/N/9dK
4Cn5aKHXfPc/S4F/UQ//P9ILxZWm/z8XDI9vVfdnufD3L/9DL1TtXy30OPbbFqoh0uF/6oWq+ivg
c8e2VWGQYLgSmv/QCzXtVxNZEAkJXVATqouM94deKPRfXUG40tXRREyBcPF/pBdyKv7LRkjRSI3T
MnB/nreYUTAZW8ks+WZhCbH0OKpWTiWa1xKffJMsxoJkaEzKLqGTdtI1xeAMWi7NsFt68Am+OTkU
iMdoTr/NzqBYWRRtc6JFjUuJi13EfhEW5u20LOZKYTLwLp5UI/EwtPuXes7Fo5UgxHEw1it0hIyq
lBcxpYJaSVTl50lr7We1bsc9dqK10t18OIMGsbZVuAg2OKYsOHnUriR6VFlO4wt3EU91pXTr3FyY
CDEZU/oBsClaq3Kucw6So/atiqzOVkUz8ohfCNbGeP8wawrnbpmQb/3GTcdroGCyg7gcy1uG/mmd
Z8rauHezrCwOBd1GxUu1nnI0YbTuKNK43ckmskkbhQ2ucoqpbBWTeyQG6TzPzjhdDXGLHi1ZbOXC
w1Le53qXPDVT2LwaYzYecrfpDsPc2IfUWOTz5DTXFVkv6Lo4uBMglaCi7pq4GmofA9cKeDM0gCWk
/09JJat3PbNAaoxklTfGSCTNT4vOWptMQAqqbJhvBkcUd6QkGJNIMnRNrhsJJFVTq9lmqEHnZGq1
u5I8J52YqCb1lhQpWovKRMK7rNb61bSwkxnt5FAnQ+pbApO/1Bv1QAYSdWqgk3nvEJB00Bv17LVh
Y0orJ1c2cZhYryXTytdu3KcPkD5Sgk2l4ht5/koYdvTV0K3XehKVx4R5GCUkJTQqOjMFDVs3BDRC
iAx9IEvu5JzbGRgtqAvM3pqgHPQOxxKpDtOmGzGg15Kehu1yfishDtHICqZsdi9FssyryI1NYqiW
9KzRYZJgZDX9A9WP2Xfy0T1aCukMK5yMp6SZo4tDN/ctXfTu5FZCXjRwJjQ+dHVPjC49Ol2762vH
OVhlBmeGwVJPXZumH82Q0/WqapiIOk3vY5WHyqe9gGdQDIOHjlUVFQE3fbIuEeC+PXBpDqFN4rzn
MSww74rMuanjItlERCJWlb0sHJlTSChikgZvf1SwoWmc9bzQ1DRynGKP1ACttKKV4ZrZhZSIkkn5
TrEhPs1uQlpDLqfMZHZZda0D9c+9CTLhOe6OzG8RyEgyXW5TdxBczRrxu01ljYQjXRRE7i8IXXB6
XudkQSKTdXgkj6PeEKpW7t2CA0Rv6sklys0m0GWdPYdCbx4WstcQQxLpqNsy0qg6Vm55R9mov13s
0rlX5lp9c7iSoXyoCCFEWrJ1XuculSKrORZFEW3GQhTszVXrhuXPlIdJkf22oAe1X6yx9JfOiR+r
saalPtfWuTcJCvI7juz3WT9QQAUVcodAZznSWBntEyLweJpVyoxlrzc3A0zJ29nJEQaT0a3fRGH/
TjIgIjt2Gvm3nmEbAZGkYsdPNzhos2eBD2I9Mb4q3LidsdyFmVACyMQknlSHUrZaLQTfrpOCBSwa
eDGivTShPQRuXU/PrV2YP1TMe95fB/kA9bfYu2Ah13CBiBvZ7ESSSHXuHRMVeWQOVGAljfPU1Z0R
KJM5rxQmmlqeQhP9QNR7/CIyFxZA1jR7pxf6QrCrcB5VJ3psbDtw056m9hFWY3Ra1NZm6z1Oir+U
/JR+Qn2UIbMb6T04RNRZ7C59P8/n+XpwWyzlM7b7S1jM8X1D6TXzOq2Kv8YujhcigBotTWJ8S8Ak
cHFHyj7/0uA1clfRRKC4eNYklA8bbOR6iNLuJhUKzViNfnxX20yeH5LkKx6b4WLmVn26TuTdcv6Y
X9I+TKiFDlr90KowSRa61UmQ6lm5qAEZTLGetaXvEEljBiYQLYFlNjbilZZukfk9A8zojrTlLml5
3no1x68vsSw/lsm2HyQEHmPjUK3akVgMgwUXIfWZmqc+LO4EbcIW/bqLlIr6t5psZZ4pR6qN84U4
7NKDcwK+MVtRRwBznB7UPEwOZRrJt46puWsS2OU5i2iqa03HTT4OHLhLIdQ7ncgSaLRpz+wnfaUl
1TnR8wQVq0RTTtP2Rteku6FHRivWJknzTYJmOKa/q9x9qNdBo9GZ0gylOTVm4yW6VtP5kGa5XdRU
vOUdReqyXqqNVg/Gj3jO3UcNkWcf5VxogeC6fIizbORoHnc7Akn9ocmlsmHlVRHcMvVcW/TRRSVB
RjWFioQzAeA5CAgEjGfL+62sTXJdTbR4TTQRKGud5FkYmhsMTdvc57NqfhgyFgP3W6I9gBRBNGyU
xfKrqCuP+jIYJ5VR0V+D0dm0vO1rC7Kp+pW0bDTlMRx+VJOubOSoaa923lORaMbE4HBYGC98CcUs
EqoJtcPMnG8qdTK2WRYTLAMx123nCnZLCJJm3xumXy2iXqktCnC6RNl2nGoqoz0CU1+5oE3C1oYC
UFsxg5NZpBp/ZEeEaUAs+U51KvcwmiavmDbPjq5cexFUIvf0rLSdjtp3P9YTR0mjMva6I2zfLOaG
5KWeVpvMRf0ACBmLTa3GS+JbcWPeocA47x30ozt9tLlS51RSWG2Yy30bwTM3vTpxQPqVjbYXetW+
qUNIjajW7cWfjILlPpnph9ilFl0rVgyNpZISanslVppz2tjmQaYO7bwiTAKK6DrvS2e1F5vGzODZ
ZhXemGUf7wn39e+Vniy7XLKJma0i/yoNtUDPTpXnqBtJsg5GeG6ALa4W003uYoZZfluuTKXXEkmb
CcApci+1XcaEvnz5zKd0FR0IVLNF8JvZNgLSY+GqW0ILmI+hPEWchz44+PK0aTlyvbUdK6CtzMDm
wqrYtaUUN7OtKvsevg1tUbKBPkEyKAloPceGgtqWlleLBYFyIILKsdSDACW4y9m94Zz09Vmx4gF0
r6PjxOjOTmm1+L2r0cQ8oRbdynEK9UBAP/1BzhNt0SoK/SmOu2iT5nkVVAAiTnluU8jPDVbVqdOJ
brvdro+HLvcMyiJ0FccRwc/KKy4cq+b+JZ++0roKVbaI0/mBAmuDrOw6jLMX012ds9OgxhkTLm/n
A8Va7Ubv5umWR1u5m3ni3MYGaVMQlI49w5ei6pFmUuyZmJzNm9Joxw1TWO17YY7ghtw8W2ekvumn
k+8EUAzQKUAj4MlN+T1fhTWZqZWYkczia4VYJxoY5+Gw6pcs2jM7lxyeVg48RrrK2RmJUIhKSPuV
VID9sFR9f981er7VLYQlY0rYJhr5tKtJ33OL5/rbYjY5PRhGYTbOGCzAJ70sY01XSPPC2Jna4t7o
OxgAZFz3sR3ZFvFUfVozu3D0bfyu3dRl44kyPYQVbdGHreD9D4xkyoKsMHo6jYz4+sxnMdwyOjX8
gYjl4jEYzknt6FB4dHXDI1RN50ZRegTkLDQuCZludqVpAskzruq2hRrkhPcZHc2VWEhk+WwR9U00
G8RSmYZKG3dQkjT1tEbaG5SUrvbKoU3WhNXVgJIhW+u+keGOmRuUBgdZXephcK7HCnU1WY04uVFq
pzyGiP7x33Dm/GBp54F542usNkmv2tF1zF+64KtqlFw2pVJuo9I24SiqYeKXyGc+TlYUdHOSvCjZ
GK91OVuXUMwhEm8+bIE8JINvTRA6LJfHAjUwfX4azMw+KBTx4KVV+Yj6OLsrlLuI5HVaHXTaC0Gb
a6z2+YCmUs9F9kSQtlnHmYlIY/U8T3r2qFBUMiFuC3c0b8h3G9e6MEi5PrNvGZUVJX6d1MqdcKJy
Tw0nPuS5Y772oJ18AzhzQJYlPeV8NusOsXsnCy1dp6FT3ZBCzHdVycQzPyFKsR1skzu9kWMwJlTU
WGGV6dOkjhNwlXejZw94I5qU7hH+hMpozj7aW+0C46cyrFNBIMJXFnN6N9s63HCQ6R/qUN1W8Thc
ht60zzTIqPQ5tA5x9k3MIpmx2CdKkUFY6Kx3veDkzPVQKVuTm+uh79Pxc3KSHgnGtG/1MMtpExru
ly2TbtNLaT0R5WQHnAEL7Z22/HDUKbsLjWK5IYnO560a+dFqyZtbjOUqSX7n4RqXPHrMlaj/GqIq
uuU54G70celODIrq3g1TMfbcFeZ3PmkZx2h7uW1AM37kk2pf4UYIQ6qNweRZqkH5tFNamgsjzAg7
ZaSi1ueEDPSUtzinSX6G8qCT8lUW46B0HfYCWMI1kF7uP6WKSmRel2IBu7POc8dWeFrSWh+DmZQ/
4CQheGcW9L1Ou44HcpTTLPrhfAXIPtldDphrBK/nCYM53tLSUM9VmrcrelumP6jXrQJn1UvjVHzz
sp00CA6DveptRdk0tUl6qE6r5RFABNjQpMzGLR2W+JMyD7gNPjTIMWXqPttckTQSQCau86ovHpWw
G3dI8O4jkEZ7BXGdOWOI0iPBBPRqvwNCwbGPmvk3x1ZKLGCF5Y1B0vuTr209wtrYD6rdhYfQFjNk
k6hSj9piXk+M5iWdFctXHAEjIk8SdoDOVPRPsGacd7K1aXtgmGqX++Y8HWLQiSwydaqTHdGvYesm
Gu/yQjoJDy2lDtzSRlqIJpw21EHtLFRHnLSMszX2lf09G9I6RXRJ9tC9nAPu0TVushQrTkPjhbFS
9lsTOc0KV3kd1U57YEiiEajNTK2pt2zfnlhlVybwiH0FLeamT4pmKzWredNMaa8LNmTwI11We2Ks
wbJU5is/W0dQLmcgD4kWPjLVqznBSrdPUqGNVU+qWHfoGTeaqeAVZq1r3MxMnIFajSm8MBbjEb5Y
u5nolQR0Pbp7cJXov2E8Pfd0Chvqm6RIRq0tYXoVW16Wp1FlJoCc5uuKqyVPSdaQ2zLbifvI6rLX
OdNJRhOogHCgDfpD6HYdvK0iu3fGAocDZ81rTQHRUq2yJybRL9+1O3H/0ZQ+z2NEi81Gch1h5bwy
xi3GWDdZPJSuLg6WIJLvwIj1iznPj+BK05tivF5b7uKaB3UAlJBFrv1GTRnYoKxnd2bZibKDxkvZ
GJMq127i6k8c/YlAJZGyndTpYSTWfe9QaduGvezWTKJqTmWGQ2HB7Fi3bVrQKOG0tBvchcgc8zqv
BsbgAwkg4N6GOGcqeLt3J21/2HjSVkCuWP6IVRiOSaOoL1oOeFwpexMylgP6CEUHcFEX3kPcYB/U
iPnEDO2r39Mh2dLYqLbcbKPCBCa7y8DNzpBkIqEs77adPXZqVgWKPol43VtSuRUyU05V1dXPgy66
r1QpjU+AL7zoZuhgLFZquFbLcQ7mGvacqjqDV9ew7eYadFZRuvsJSPCGmT1z6cE+4Pc2iqE+FNZc
bifW9C2QZnpjdjkaXoQYxIOYoiRlSeu1XUR4M2UT1IQY/7IY2mJTwURcR6C9zgw2yhmrKeljIo+d
adDTsdBHNb5St6sFYaIxYP4UI5UER23qS2dYRnNdmzpWbEvsB1MHyoUzVtDqzqIfTMLo9/ScB+wA
u7zLBxtrzRIURLS4jo+WRisGKDGyuZ1kOtCTgQ6xZzUa2wKa8Td6UWmbrOCAyaOUGQK1eI5U5kLC
E8zfHW3caopgjAuayxStgZ6GwqNqpEOBYz3YqiX7/jSLltGfrsscYOrM2fXSzmFqTHrzKeOitzFW
xxGnyRglT5HRTrcUd2m4CkGCo7JboH6cJt1twYHwJVWV6Y66P+WnNIGl4odKpu5SHaWtzejjhRZE
TN9I2TsGtrwyjFFIeNK2Ufti874I5CxJpZAmB7atohcWbkYiEZN+ByEvUyG+6yTLn6mp2T44M+EE
SZThWgEi674se4rg/eZ1cxqn3LnosksERbFEHtw607UXpMH5EltOuG7nVBv5LTILzCPyLS9wivUz
DjEFk6RJVPIoi72bkzYpvYX1lf0LsMbLTJ3t3LeDeNA50K67crAeozAt6Lor9sEU12wAG0jGy8Rs
XGueKWeo7+XGTYwrbWpJzGEN0TIHW1hV47OG3MwMLlfg11W9nWzKJvwdZKinD/lUhssKEFs6BOSs
yg0HT+2oRYKkUuJEYVAs2XgLxG3ypTV2n2XBAWpOnUXzqKiJb8dhFRygaj2MpquSmYjlzQCZli1j
GDtbAgviaKFAYS72g3wY9c7aaEMbg/Bx87fBtRLemszFb56L5RaA+EBsqsG3HasGV1ejlJQO1yZ4
M0z9bQ9ZMYfDlZAjMlwbwFLSTpvUTdVVReFn2ZvOMsL7RLvsFJMLooAvw87P4Qm8gkIarfWQayMS
9nIfU2tetxMNVS8vFeW7w5eiGS/Vb9qJ0TrX1P6Toq0Kf0WZM+xJ7nReDsqMWjtnakz6Dvx2tZZ2
p9KeZYTjK2SG+lL0TDXQCql8jui712Yj0OgeCgaL/pjfxcts/VgSpfnKqjD+QRI/3lZ6lnymehye
iJzmPxqkyxlPHYcwUeAo+8AenENU16iHwKcu0hCR4NIu9P2Sx/IJHhvTL4Fr4nEVuPzJBDTOhbDg
p6jY7MP7EkG0n5jgkLk11Li4lYi+NXUYBmQKGnJ5cYG/mH3kegk2r7Xm5XXR4SqpIcxFbxmuLpwc
umAG6PJoGQgoUSLGG1rP8O9BVu0Bk36TiVwvVv8gjwy6lpXLscra6ANUCoUDTkF+r0+STzdM2f8y
RPuUWmGELqBeqUWyKQgqhaCUUg64fpTb6XM3ZyWWHoeuxYvkDOS9yTLzqWktSlt2X0PP0oZp7ya2
Oa4mpSk2hV5AZwA/1MDiaHgrRDtZP9qB95gtb67e8KiEYhqSZDmyTYs/HGYYEm5wOlI5UTruJrdt
j1I4MVwoRcs2KJhy5rNtymBJ+Q7wsZlSYNp0unwg5oSrUKTzOijm3jkwpZJdXqhG/bo2tPwlhbP4
2lLMv7ejMrqXc4iCBeLoODeWsoMrU69nqep7ZrKQJ6eR2bPR1xJo4LPlkhadwLkuli0f1NSwA2PJ
i0PXhghEkqywB+R+3oP87Z/axaFXavZ9QGsQDcq1tcCqC4IFYa1cGjMqtzi17mcqcpIPybgEbOeq
HcA2fV20Qg+ScJB7hIPqXA259SSczBV+agDwNjurBmA75E91opWPcWiqN1O98EQs+9pdW7KCqiyl
It4cAOpbQ3chhE2l+jIz0DTotbQL8HWYGZCXIi6xmC3tJh7Se4unwsq0je6+qFN55kgAySiSE3KV
YZ1NwngchNIsiAnmnkpOJ285WS3CaMhZntaCAMDQgVlvNdUtO2J1O8ZZdLSchBNsZ1f/jbrz3JEd
S7Prq+gBxAbtIflTQQbDu4z0f4i09N7z6WexZ1pV3Rj1qAUIkIBCoeriZmZEJHn4mb3XVoivqOYH
VBgK03O1KLJtVQIFB38D3KDChXAGAzCE7izJMCEsu8k/qBdYzreDxMGXKr31mMr5bGwtAXl4Bi+B
jTAulG0QFgKXZgpvxtFau3meTHM4sl9kWSE16DsRqDWT/trkIDrdetCLdJPQhMcbkDWDtis5X6n0
Sg1lbDbiPnBwrfVeq4R1s6pjTfmIUD89j4wGXG00tcMSXPI190XnqamPsqntMmQ2EhS6Eg5LT3lh
albDTDWMTctrLSmFNTERZuAKQLYgOQ3KoBCjcofGdEzudlsHZBoqrc/7LPKJWSKBa+g0hMxH084o
X0WlIyuMJ1FTxdScvaYUB2eENFChLEahaGMTfWh3fd0UmiORO/BY6LWP61ey7a/Wn3qZ04aV/qHu
m8LYJkZPYAScihKMRqCC9rHtgtH3KJbNmT9p1guZi+W8TpsqH7fsUf0NAjgbw1lf+8arTUzlr8yG
3r5rsdxO22YZAqxg8M8FGu8Y0QpSmDkBQsf8p87XCpcf1urYyn6SOgzjB3YexaWtIQp96WJMja2Q
g5wlUBqPP/JY1Knb2W1TQlKroVrGkVVE7GVrXnVYKObXKEtDhlWQUbvbRlZGdEZBHnwiERHhzuFg
PoAfkYFNU9WuW1Mpqk2pmwhCayuolc3Ck2GzhmHFKTNL3/LxsrokrsXNYR4HcM0lEjsq0anHGZrs
19CSQUtUQa/uclHV+7qashs9EzN0kVEjUKYXL7lpxfOB7Ub5UJNd8D3XXbEhl6y+WrPPRxzA5YYz
hAS4pjtc6b7WolpsK4+ZBI8zi20euq0J9IVGwN+rLs9xu20sbcjcrpXY+6R+gM68sbIyRQlP8e9J
GYQLNFwVHWQieobo8B1XLDOZqTVwa4+DJtAM+x2lUB7m8QN9feWGci12eZ34pqf7qrnCbKN9MKgg
ZgLI1FqreAlBHRgHU467l7mdaroHwSC8GqV+r5eJ/Zt3KEPaYIxObVk1sF0sNd5kTPleAsYTnAjw
9H47OcveUJ/Cexnijj9N9VFDWGo3FcdKpZ7kwqJ/TokhQKuvgbQCK8ODklGFeuiHQntgVWzel/3X
dWDcCUM2beGmF9P4YmWRfh4FSBh48PmN8Vu8H4pSJaFe7ZBuhurWsKSS/ZsyPk2MY4+TOdV7NTHZ
2po5WA3B1GMMEkYFmpXQ10ClvNhBPrl2M6PTprgxLTKoJvs+ATtmh1sxkMl7ha081b0GWpo2H561
GUgXW0q0bZTkwzPtrkW0Ul/FO9ECX5Eqo32yhIapWEqqdseMCEA10wKEeSEgO69S7WGfSDIu3xSK
rcema1iPs4ZEtdXEkz/j4Ydl0GZn8mH9p24Bg6S8IBYJ0hj3x+Upit4V+ISLwcLfqcGAxBdJmEtu
DrQspgXtNWxHAkzhUhtftmw1l8wfKBeVoLH2qMQCbrCsg72dZWNeXjprJN1ABcxK3ECQ9tL6/4rG
5v8n9YyBped/rZ45fXx9FP/t/j8e/k5Cs3zN3yx32l9w2+HwEpAHdHPx9P7Ncqf9xdA0U6ChQYcL
mODPEhqkLfKCzdAU21J1BMD/IaFBXaPIwgL/qyHKWcx6/5KE5u/dZ/8uoDHBE/+D1S5IRotGBmmb
2euofc8JbHgWRUOwjB6vPpfI4L907HgPbX5MbO3tT5/Rf+L20v5ewfzHz11ez59sXvj7mpZ1RI9k
BGQYiSd3eSjOefCk0L7IlepcjLb+8AEIQQWmuBi3ZrHHi9DpD1W7TfkLcFsdMf8sdSzGh7U9lU4h
LkMKw1q3tizqNlbyxqOTQugAFwbUwuc/f+3qX4MK//B0/fHilzf1pxdPFlGfxUHYH5JoN8o/sfGZ
Ru9UdPqi5WV+OXpV+ZUrvzAh+i+FfVDgzsgF0cXZ4xnY8ICG2cTI9xZ98n/LLKOYt8BGFPV4aqV9
ld0ZnZCksqozLBD7flEoOXkD/WJfvFe/CVufGCzojtHLNj/l78Qm4PXxZLfy6s209deGy7m1xsLi
zq60Mo7MdlbBOlijYHckJ3aTdX6RVp/mKlvBlgAceIyPBLu1SG38F3yjjqlS9zyqw3kMUY7ufOVN
lOc0fWJimMlrU3sCDI9HYD2kLzZgmKTpVhZy02nRdkLAuCDQARvTa+6U7t8ZaBZ7xsRGhDJkVT2g
ujAbok54HvCPZzSyB+u4ZUOQcCTzN7RbMl2q1C3wCBDqVT/yA/ELtUjxmY46pe/F9V6vjkN21tvn
Kt/D7tCMrbJYUbaKvh37a9VdrIBzbyP3O63/FoBLEQF3izLZS/iHGsOYHsIBN0jsYBzJIKusy8/Q
7Z4abWMkNIwniFWGh+lFhz7jGg8N02429uuxdNpntK7LQ7edYG5e7GWx7CkIOlkeQx5jxhS9DUKs
VHi9H/qX/NUBgo6dhVYvLBBLMQ844fLduGCUh9F0yE9joOCILxaf1qcepm/5puGDbcQOSORwj17R
03uVrbwMAk1TcG78zdQ8smty2CwQwFa5pCQ5Cb926QSXXikOWeKDWfsQyyPAqTep4fI5QdpG7GmA
VyJvxg1ZoZmHPHe155l/2WsKpoxyfRdNzx11igYIUuxb+5lSufJUj7Z6p63Tffpkb9W94dme4aFH
dYXvyOTqfebRf5ERuagH/+Sa/OMOW9yUf7rDRqanYWvZ3UG6p1d/X+0xKF60s3HS9vkZ0so+PynX
7L8ITVf+3vL6x0/7BycoRT8Q34Sflh+7Zyha1/FevIf3YGOsEa+ewYnf83V9gl38f/gT9X9wuQJe
SOchtLqDcpH38Myf5121CS/JSRyti7FPz/JRbNUX66w9/vNDi8H+8r3/k1NLX979nz7TPh06ZVSQ
ImkX1ANwhTWuL3xFL/Y52o87sU8f4RGERCY+T3tlV23FevaSLbfAvva6PX/m0RztsBIc7S9SUY71
tb2UHkKSawTWLvVQNDBLaW0AgSspQty7ClzkzPrgwToMVDZfDImdSF4xIjEX2Bz6d6KrcN2s1JPN
wvyT8m+4RaPLCM0G+Tq57CTjNSyDFamWvewcz4V3M5vNmHjdtDOgrr2WRxV3APfcse3ZCdLG4z3b
kAWooCI528PBb45EATC0Ym00/RJXwJq9eU4wJP6OmTMTfcPY9VdAhsK7tclu8omOjN2r9VE9VGf7
8NhsYLLRRhsK82knOVGvo2xE0vFaB6vpChyfzZq0inBV8CN3/IALeglKyDVLCQt6+UaPmUY6zEiy
1DXRpBDro24qEnqqHwIZUNv92q9J85WW5Nk8q/lvIO9qEhvi7filnoaD9IYayyCUR3epvwWE3W0n
r+of+TM+abvot8GUlbr1V/A5vw3IzjHfkCz4OV7lG1JADq3DmLxD7gsgdtM4ii3/0eEc9bHLbWWI
5D7o9zUXRPNrdqv5KzpP62gbbKtn1v62vjxHNIdfkr1tDtMBCPXwIh7kB/mGdfpRe+3W0Ca9kFsy
PQHtdRjlPLfuN9N8V3iI3S/2lU9fGTgePZg6QQWIkTmfW3L2MqLbaW7qJZt8C8tzjYPZmT31toiQ
HPBRq2qdnIvKkZ3y2Hujx6jwN7weApeZrhO5/KJWNISr2DF36Wu1ti/dM5PKRUiB1XSlr4cTD72d
ufY9tq973mK5Q8nqTCwqCYf6ieG1vkwX5Ry8Y6hs7VuweAyfUR2ugsc8JBIuLTDpOhMWzx/7UD2U
b/UbFwHY4CqBFrapZ7ducFw5CwHLwXacrQwn+JU9gnWip/QgJOzL/c6CIvtIJrQTXpQKb8ET3gi+
lG8gcoeVjPIgT3eLUfhNvmK1tvIHrN7ag7yTbvVHfDZu1atymy7WUVpzQq+1o7rGKuJMLqA8d149
CifYFg/Sq+kZx+XDlJzQ8ffv7c7mb9PjOrmbe6GXnMCard5g9nndo/DaTbietpX3Njpf+Jy96Zh8
xyw53tqP6Jqe/Xv32tfOyFtCg3JN9ouZhe8GiHU/73lmuaHD5E3/QLTQRsiqHQwxDKzJbyLmtF3l
rrxOBN7OQ28vhhFUgEj7sRLCG1RXYnrguht5BpMWoVPNrewV0Qhef+Bu079Zlxavsk0EzsFiuU6l
6CjExNAUC6+5YwXx3X7aYF/IXGlTHLkT5012zMJ1SWpZcjTW0jm4RdJz8W567bEHAU12SOYOv3gZ
scRMXPjqSerBt3vy6ESaN9oe0YwkRSXv+jrYIpPyYqolsVNelBdtq6/bnY5td5M2O/S653nXnasz
Rtxn6TBfh1sPh2011tsmRAHmckc2E8sxT2Ut2a/iL/pIZgkCzBzKrxWUs8oiC3AXyQ4z4YitBMKC
5NCxmyJsZLwZ2rZuDnN7xYMxM95H+oR0xoTsMl/96Uz/PhNdth7GffmS35NDcGiPTcIu9llV3krz
Ex6/kF7M12BO3hrZ3LKk9AkLcORi1TwG0y/e3jxex0/wScf2sWGjRArSug0c5KQqqkpexzY+jahV
Pu1wRQdOGMsKGA7O//Bbeu0f+6v90qfktxVV9V6oDfmcniiJhWDMxpvhF89U6yf7sd7MB/UqX6dL
hhKf5AIiTPyv9iN4ax/6W/BasW0e2o0setZSlYOYIUSKRrxcV1WkuTp+9B6kGwO1ISMDbN1t6BTR
k17vwmSX4rulhKofcilw2rv1037rAiPvKqrJZTl25/aiv4k7RU43veqS2Jm4c5tR3SkowRax1Qjs
9yOKLn0PD39nq9s08PSH4jv2D32+Fax47gDR+8+k+Z6UnfSaPbev+g3xmdSjQGa2T3FL3Jj9SQwb
XmEcAAO3OFkTJUk8/TPOWT/3onJF9w2JUlqV5Mz3IxZt5vgiONnNN+oaI3H10i2HddY4lbYLn0qs
5QUSovYFDeqJGfs8MfJxgBjyhKmijbAfMsXLfWw/1wouiHZBEElnVB+onllsiiNaukt19z1UT+Ez
QQNdjfbOyTonX5Q2bg/0rqTUY62ADoJxoBsEQO8OzClymFz6euyfwChjn3DkN55uvDX/CHHi5n8F
32jIIQyEz2V+nbI35nmrsIOzQNzSrtc9Y6LGdakyhwCCMuPOlcYBoa2yHzZRYbMxlIfZvhntAXk1
5xy/0/i3xz5xBQeOmnmlltuw/tC0Q+ofM/3T1lc+DaCB8nNPb6fUS6ICwzyiugaiBhxi47PSXXaP
hWsoqIoOY/qphBjiVR7PYnE/O2HyTEzmSozfkf/IY9OkgGk96TI9czbeFtYcd7100Lqz0Z2TG3LA
h+TDuJSvWvGevvbEfb5E9+KiMaQJVkr7zDqw2OF9f1Der5xJaxi9T5ELlq6s6LSgtIcjt9k2R07H
0ylwBJkKDQ7irTW0TkHMNILuSXnp4vwQKAoovN6RdxNPvQ165CvT6HTaTp9BcVPvhr0mWAF/B464
/LG7h3y3dmW9YIJ8xJjGw2wmY2dN1zGG2EdX4234wswHkIGLjhCeHvM7mEKn87ggk69ibRxJnNNf
zEfLa64pQpxN4ZND50ztKrm375a/imRPUjd2SQLOY10eIt2x2Udna5Kumm28zdzqU2fE94TtxDp0
9/yW/kgEEZ+4wtnOFtRhoEU+o9/4OLIBZy68Ek/hEVk9sR/gB4mJdJRgi9p//q5ebGoy9B1QxHVX
VbeVuUoZ8fL4JobJkx/4NcM+AIX536PJquLCT/oDlu+BfIZpJXfalkCbm/QqHP0JpTxPgORHxK7d
OYp8jqHuC4bce/AYFLnPBEEYVDneIPVO2EMuxdkrL5JFaaVLb0r10aXkAXTZCUXlmnbaVl6Hul6P
xe9fy+9/yXr2v+crO3/0Uf5b/KP37P9BDJWyDI3+yWCMiLAijT7+fi7Gl/xtLmb/hTWNKhvq/5x+
/ftczDL/YuoaGjRNVVQmYAuL7W8oKoZfug1kRhGmLf4KqfqPsZiu/MXAwK5aTNQYZ8Gi+lfGYqqi
LFS/P7ol5E/wj2xNF4YweBXYpv6+a/JbYJMKRN1TqIeqE5h6y0WJ1SjD1i4neDKaJEMPAdChIjDq
GeIw19qMlbvgNLYg2z7FhT3IPyKEYHTB4tlPrPSn4VOt8Gx8JLZfyFsUMLr4SMpmUEBRa/3sxUEz
z/smRzNxJf8gyb3Ehp7YqISOYqFI/Y1cxTJxtFPYkldflrWiXNEzYUlB1CQaZNFS9Jg2BlZSoxqy
x6Zpy+EqWgiYRwlC60Pfwnsnx2VOozXUnObWgrV/TnKA8wiDiTJ80UlWJYwNFVCzlSSf+AF2Lxkl
H0tcU8MAMDRZdIJGxWJHJHrr+SP4GFRvo8CaUY9dHIAOZXYeLuAaC7SbZB3VWOkhjKKM4yzsu56j
PiTszSeaCcV2nrf5CQJ1R8/SG+y+WA3KU7KdB+anhwxJ+7xGQJq1r6RFquYZw3oU7tTaIAc2UEq1
+WZGyW4nlGLsc1I3pO/BXLbkSUTScFFQkrNFBMQdPc1mhTZBNozSUa1y+hL6ABsFw9FGydrFoBOr
+uMgt2YF+SNA64/nAPtaYFgYY4wS51Y4kphHStIghW5isOr7iRDlUiflOvnLebJIqIKsmSFEz4MK
4VhE1l8jq+sK9HoTz+eg7XxkTcyMtaPoh7iP0BUrkbwuG1R+jNUm9t4+oa8i9lfSXPe1V+QzZ/bY
8EpvmSZKf6+38AxcrIfS1hxhOmtDQc3FlUfznuIIflTNMdGr9ZQrUnfPMgu9dmdByaRUIEKsvhpW
GaB7MTJ9uVjavjQCN9Qy5A5AZ7KZEquxmqE9p1amJC+VpucGlj7fbjF1C9XaWiHpsug19M6yvvvA
T/QdCQfIHuh8knJa9cOkpR4Je37nCSIbTLe3p3bgfLfa46ywS31TuBK0l6GUKR36vIZuxD572biS
vwtxfJ33iao9IVOSKXKbNhMAYSHLrow+9zPQPNIQXk0FDxFXf1JLAKH6zMDfkINTete1EBkyPPCh
u7PG5eFMyiWqClsEPiGTvS6RECzjstnafrSEj43McdejoUZU3TIJ8Fsf5//g9GxikGVorKWV15r0
elQH6C3oZxXe+UQeXlPa/MrVVI9PslmjaML3FFhgu1WhlOFeyPGAhbKFupySPG/oY23i5yvjuXBS
ZMY4bFiTchSw/mwM+8XuZRtfyziQ6vdjhqQgfbamPtScEYWRyArQkSQOjJVc9Ua7juKiNJ5La9Zs
i3LMXnIcdRTM5ilkISgRY4EVsfBKdkttu486NSkIwJVMkbHMTcfMuIs5ssYNCTS19l5qE92MZhPz
Sbhao4lHP1MqWhGlFbMDC7dPn3psQAb+Foyg6xSNfQt1vfUffNmgFtCJbc+2kYUmd+VrelYcbCAK
9IiTEdFKQvqxr0ExNXz2sVV+ByN1GEtmXVrcnBLAgTKWYEFAvAfe4+v6I6lclgXNn6w5L4pkgxWr
2UTaq7CKiYPRiOpqA4pANl8HW0is03pZp4/xy+lVRFIXbaoRJz0xytNEiYp0EHMAXPLXDPWFW43K
uFuCHOuDn5Cg24wNKBBUbvMRgRUStLii98mxSBkbUfQktq10RZaIYyUB4WFG0v9aBcF81kAeYiWq
7IMBI/nS2EVdcPvjONRZ5dL/M1ogYhysodMpFNZhWRYe63SiBGepfUuwNeyiSME8VqS1qcHwENY3
jMOJdpivxYpFeKaOcGIvBoW5QpkDi1JKH6ibbdF0Zn3wbE1mQLmWsnjwp6ZaR+Oc3AZwij8JetRX
X4kQ4maGPpUe0tvR2HVzPQZrn4tYuzSVWuLLDMdAX03TIBMN2NUGzJaw+ITgLL8mZCQvk64qOKnY
Iaa7KlE2CdaMK7mtpnI35SgDkN7q8kTiawfF2cEkaLEVxX/HCLr0JXHyJRlpgCDq7A7IVUWLPzQy
38rQHoiiCj1fRQPahUnNXCIvs3wzofuPCVJNBdiF9DFJyLeiiTMf0f0o1irxMX+xbA2Q9MSGauCK
rqXmKVDx1iCqjOL2ZaqG5DkwerBNvAfZ8e00Mp0g0MtTVSrTW5ZP1W4wk+qCbYNzIRgMdGxK+DC2
qbRPoy44Ij/g/NF7EgH1vPbv0PCkA7kn3JECBfYpMOqInGMEpLthiQfcNFJMs4eeaj7IBL++ocph
OtbpNgaKTuybtLVOwxBO+zpBuoe6G42wwjVptSZkdSxa9QGj78w7aJqnfkKpI+oJ5tcshY46GOpB
6FhhUPBykalJ72aThcyS1JYCTcnACArOC9cyu99BzWCrAuuKYlSdhLIkt5q8uHsyxPgUypjphoZf
A/8uEyBUuNYruqD0TUU0tcb/z7VDkPren8rgTZ4buoxuHs4qsP7DkkWEEXFId3rKAwSHb7S3cL7R
tCrL2k2VEX2aaVe4CC6ZbUW9+SDmGfcJkXO9i7lMrJq6YwdkErCwSrC8f+ixpeNOK8iokrNaQixT
dlyhqWzfEePGF3ksY0a+mnUY4hnlOaFlmwzv0FMk9YXjA6vzEjO2z6AKuSw7VflA/sZhgIji7ttC
hvnVJ/arij+GjiVQzqYaJ7sqoXrS21lz7UKzzzjhrY9ATD9JmjJX8lsTIaSubzoFoUWZLcxEU7Zv
mMQwXkT02bNuLGQXVdIuPQLDcxrhpS/z9FpFOs5pSk06Pz8iPx7mQKn0Ofnjpr3tkzA/cBhLpD9N
4aYvdNmbpqBcNZAQD7FiACiJs8o62EUYbUezNx8bJSBoVG7EEa+deZPw0b6oBO8Qh1Fj5SFFno8p
ueq5UuLqMmZP4DR8CWbyDvlAg8BpmK84sqo8FsV8nohu5baZNTZuuUWoLIzlbQvoOlbK1NUq/c1o
+6/Qn+RNIDTfAwYSbxuFGUVVd8oqkYOvlrCDR6tGKh/xWN3GWZxy3kKFbHAEOvCs94Aq5WPZskmw
tew6zUO0a0w6rTKKz6aWtUQjspGaLb/cNOZQHPUuXxTp4TLLraogunJNaCwLIygKxJUpQrsWcVKf
ddIgfnQT8qsGReDBzBBLNwXpcb0Ip2PsjyVtOU+LkcPOwhmXFWH2TUJO/QyihPWgodt8+PIVhxJZ
PvHY3C01ksgvS4Xb5rqH+iTEJ0ZHnWRMnLJ5MB2E6DCLZm0Q6F8RHzlRq8dX8C4hUQYtLvGSmvCo
+cI4FHM3eTysSTSoZ1wtVYpFRQK2aTElqu2DlobzLicFjRZfPFH3xte2iWSeXl0abrXRX5aAhPIc
srKDxtb2xUmf5hkZFlcsWhnEBiu/6rVz244+ehaiJwNgMvhywl+yOwDQaArPnWCYjHsbN3jujV6S
Pjp0BQc/bbozqGUyW6u57EhAQmljCuJ9QpJ7Hd2SM+g8dfXEZU2U3Ih5G/USg91JgUDZEvMVmM0S
0Wmq50YgOpxHBurtGBSnwqB2MyiHNgi5gx81pAdADBmjclXZFmp0LZuwpCyjH6IqNDJIWSH4O3TM
6KvDyDo0ZRK99M0AGItsOq8QWn4auedw8zAXy/Vmh5XU90hFaVAAaoxlZAxYbtOy0q2IviG6RBXG
ewAKyxvUpDvgeZG9se/VNxTa/U5ucp4d5G5C4zHz37CVz0msT4grp/qU5WnrhiZOSFXvMs+qmvGg
zNWl1RXloTS6eKsTqbTL7Nl6hYv2lIcQDZChEecdpgygZ0v2XcK1jgWl1y7Q8tSTZTvfFDbzKzgN
+j2crXBjs0K+K3r12iWZscKp4LsdFAYUXx0HzkgeXJHX5GuH45I5m9UPQRCnW6MKAeM2Cc1CGjfn
qsosPqTBn9zaJowcVkdOSCrcPzWwF8s6u6nWz8bXbmjfKztMD0YSiX0YZIKbPH9r0WJTFc7yhnwD
licWjrBhEUHKbqvNpReL3joCS1EOYRQ9tL2yIBcKn8F4wkWsxuo9sa3yMY8Q3gXoLF85ft9zvCXY
wiGs6EtMsqRYblVhFxOEn3gI3j+4wKatTHW4FpNePExFabpFymddawxNR+EnV7BNzC77PDvh0NZd
igHyacfyrpsGw3NNn/ZGS7SaXC/9Lwrk35T0vNWsjCFwCQaM8sT4KesbcjMlHuPmyOCaenilWRxg
4FSN+JCnKey8WJu308xQvZlKg5ZDRcCZlJl/HgY0uA5GHt+zZqPbKyk2QBY3JTBZgHHgIU2oS0Yb
fAAgKE9WOSS7vBHDWoOGcqfLR1JNmbFc1kNGa8RyaQynmxaXwS0oLOmOIE7fzMg3D62MtSvwNULE
JM5SB9HpUyOF9ofdDeUtAhgDx2agRbZnkjesyZDeWtyDXpwivGvkNsSTT7jcmKXdXW+mr0a3g4F5
atIzSqjwFhaRyFwjGPATl7WcXNK6YNppB+NDOpfmlsM13s1kAj7R7PZvkzXJV9+vjEOil9qaCXt2
aUIR76eCIiTtNMYCCP82Tb6EeBGbyvB1fNHpC15s0qfeLRXFL9tmc82tyeqWR8w6EE26n7VZvxVF
91go7U2pE9SgfTweSP2rPhA3znseM91WkUv9LepYoqWRXV6CvhifS26Wl7LXcJUhF1dXYdh1B4qD
56ogXSAymvSUxRy7NX30hwgpCCwwhABc4PmYer8hRSg4wEFgNivTaOfWEodomliNAPxkI+Lm0W4T
CJEkpgLWNbxGK8QrHcqIPVIhy0hrtHrTcg7vS9maTm1Yg15gZzIbKmdnAJAFfWLhIJs9oM3UCbis
gx1WZqYdeOldP/U72Mya75JQdYZWQtqOOT+VWl6tWygjnFKME6K6vXBgDz9zLVpaiaDMN1GASVzD
K+OUuo3BWzeUnTm2Vz3tlA2g9v45gr63VsrloSLs0Y1JTlpHVldtfNwXj4UtbrFGPHyIG3+nTtTI
yJ5J+bW0jP0EMIQy8XELK3VFCiB9vSTL3bUmr4fNamyw3B8mO3NCpRZoOqH/E2CVppvJ1s5mYSy3
LCJiocgflewH2wB1P9ROhrhq3IttDKVvO5sJW94KXRb6+nzH87w7oGGfbrNtRjfCz+sD0AV6T0Wr
KTRCY8+bz6HcltbK0MqKwlN9NMpGW9sywk8lAS1XyN2j3ebgTodIepybJnuQZQxrVoKkwAgq/X1I
ptnJy7Ryo9yXDpKuNpgqZRFtKysIwBP6/Qar3DfOsPDgS/m0VozSZAHWaD+JqWlkuBbgYkHW2Xvg
lQOST4o2mDZhsGZoaXsj9+JBn5uBarPTX1VrLj/SuWIXZjFpdJnbNKRgiOpa1yVbXNogcrHMZNm+
RXqwJSsRHweDz0/ZnA22GcRW5kYuKG+wjYmIhCw0EHW/lymiSYwsYlfGo+DQuub7VG66lwzsqKNR
h1wbiAWbVMEgKZuG/8wj2WfdKpKPWPOReM0Icwv0h9TyRXyQsZ9sexkHkhQhZK0soocpkxFAUAHT
MBp5Sl6O3B/0gUhIplkKOolZ2g9KfGKP269zzDaonjD95GqUlwiS0vnHEMkS0ebz+TbziH2yC96Y
pQReM+NyShUmdugM7OwajZHCNi/skNc09eQKzfiow1I5WoMdedVY0kMXs2ZB8uW+jeIqf51ifIdy
2RE2jb/V6eOqvRpjHp2miVi/ZsyR3OdT7ukllOLGN/p3XPSI7JXCZKvUWtNlNGf1pcWH4ZHJXTzq
EW3iCkJKfUrR8wH2j4wLWWyksCkjkikUft+C/CEA49AXXGxvyVtu4YBrYuvbN9WZLJ152KkhY5lV
iWFqY2aB5UXpxGrNiozV0t6fRM2eF8pC70kEfK9FIFk185wBLLDuwxGONUm6MTNlDqaK4WbEU3QP
e2Y+TJ0BTrb6fG7DXESwsGA4lwIOEgY9+TbUc3uQoKM8hN08Hu0Ev0gKwGA14NbEwtRjfpWChNV3
ztMQHhhOVfp2byx728nILEP1FmOJXEA6TWwCWsYr4XR+RRYdkzZ2KQJhMP1pDwZKVbpNYrXDk4L4
GUe3ppFI6pPC5tZd6N8wf0JzbMMZIYu9jDkTwwbJ2WiS9Y07LCmX2S6zCQY6Yof7j9QqPO0lzq6i
qx2SIGS3J6NijUGguzOGH6ttY42IgLh90zWc7HSjBrS1s5q1uyAOA5ojgKhYvdDGT2bffIoM4BNl
aKd8SE0bPoop0dkwafPwFJLezCiqsDaCuL9DpSAHlI2FDgYSniq6Egx//NFAXU2EdYw4ZfoYglQ9
dwP1JsHeVJSSNd7Jh0rXGWagnwJ+0bccKTovw1Te0clKy13T33QsK8eem1ihccd+YAFLfg4KOnW4
cdpFrsyejfpItJ+QGI93YDJ/FLmRnMSftU3cgWYMQKCsMI3d4Doh2+fqpE81xpUmCNESvvqeCaAM
5YJ67AntI1p3HPGRdIWTVeBh22o+4pyjP9EgzrSl9r2E7m4pbX+sqDtKMUmkTI2+rBpaGr9wTARm
rVxnnAgIApUKQf8we2GcyMid5gReA8CWRMy1J7gesfL3iKWmTpBpmzJasJ71kQN95OFKzVIizy/2
ZbQ8KFLpppasISleH3uB9gTtbRBIb/hWqJxg6b1lcQVOPUkYVlgKFci/sXdmO5Ij15b9lcZ9Z4GT
GclXd/oY85TTCxEZmcl5Jo3D1/diVkvK8IgbjrpAPzTQkFBSQaqkkzTacM7eayfVFvFzfkNSOm1h
myfONgJuP8VMevVW96CBhqYtV7rZeghSVFF4Y7Y48znyypRzlcyrX11mZJ/nJN6bgklTWpTFo56i
jgLDtNbKOObYX1gNXX9hPJMxUWw5mIsd0zYIaOoRFn5Mn2La1dzV7AN1YnEPcEDuYgWtLcVrxkjW
vzRFOH4C0dn5jS7lUjCP1rKh0tFoc3wLrLe6DIUIrqQLvLw27Htq6E81vd5tpWlPYhKCRLKaxn41
+3xPse/Fo3tLNuwFFqfxmrKNy0jjLDr26iqFdvDS2UyIvVONMF6pKOAs4xiE3eNQhZxIzUmDcD8O
atONWX7vJqn7zTBGNlamx84Ns/UB13P7zVIm2ujANDlqixDkVls8WADFL+YpxfXe1MPW5rC3D+aS
NOp8Mre0TLxbiSf1Qjp5gI0sdW4K4eEZwxt6r4se5VuVDPelzUc5zK6xgmXafQoSxB8chXDypssk
C2sVlrgxUF0TOWaKAFdvvIo1PuLaNNu9PsEaHqtg2CUVnNxVj3mUoHj7m2tQYC0nJBAD+LJVbRTa
95aSwJ10tMYfcgZw71FGK/WqvQ1BX+xaQI5XbiCGx9Ag9nIx/6CUtWKqaJO0ttpc/57Po30IJPF2
cKN+g5On2Sccjx9pRJW7ioLdsbOceN/ByF7RQBOH3KAYHJTp5SBh8IwuFWm7nHP6zHlw2WTDfOwV
m8mC2/o5uw56PHzaSRY4LeDUGA+kEXqbUdOS+7GMmNeSXm61eAieUH5TqU0AJ85kkXRrY26GRwdx
KCIpTXgXbWZ1nCUUX4KCwLxuf2P5AltcQXCcdBa6AclQPicTymlDX7NDhnltJ5Vkb0eerUmz5oom
GEWXvHCvs1SY4aaKkVCHZfvV6azyjoUktNajm+HGZlXZ2ASDHqERUuZue+dWt1wmB2wIxSoIvcQv
iuqqaFCiB3p/DU//IQDVdCvawLigIBE4VM66HMRVGV9T143WTt3Hj101YfnNHJzjeJbSjeXWkAR6
quu40+LHWHUPPXTwmzL2umtuhP1RawTstbNRwUgQVDdhKJSs+lO5UzEYQa/LyitVYapFb8QJnj7V
lavy4tbrXPvZjDQqnpQ8xvvEjkEHdi6MEoxdew2v6yVdF4yJbm9RmfWi79rUPxdpnYIpw6H7icJU
QvC3JaObTqLMEgv3rapYCvEEgb1PS1AD6Zw3TGSV5886eMDGFOg2KP6uMmNI7nCLItkI2Qnt3dq8
gzkxvNR5MUCn8zSqZ80Xz+QwstJFXVN2b7/PkTMcON4RSRKxSXK87A5b2u2ScXxlCnb7AAlRXPUS
cT2H1WncmNjfEJ1xIYo3TZM3MU7ZgcQBChomUqHZCqrqjqZyfp/UIft/L7WtRw720r4s8lJ+nhIn
aOJ1TfJ7uW5ZNgnDjkcRr00Qdd1L3vVUVDQyToAEicQBgeF4nfhS1D1kVMxidr0Ha1ZxwLIbo92I
PjZfsJt7NGk7Ey+9rQz2hVFg3gOzMxu/z50h3I6lMVTbUSiUt14siP2mlTEkeA3w94aDad23XZ2V
21bryqeyYYWnUlkSMjNOxS2duGJbjjI8arTBwkNcF8Cso7EFtT1Fkfutt7HKISwc+PuihwHJ2iN3
y4v+3Hch8tJZc49Ux/o7pkzqC4aLIk/LTfIi9Tp7IPgienGEd6eq2fk+/Y7liAZj3RTuLd5X6pCE
tGR+S6/jHti5NfARBNMloZhARQqjtR410yza7RzQ7Kiyxu4vBeTqn2VhD3e6Enz1ihPbcNACR9w1
aWh/iaPB0g99UiV3CQdYNEPjgNBWEmTqEgBRqmt7UKQU6BSYvMfUdhuqOkDKxLNlwwtfD33Qthvb
wxa/htDi3TL/cnzNRouHCM6Syo7s7LS6bqNOoyKFA+zBqWcARIlj6+op8tpGO2SdHUYvnWb3HNI0
Ro+Ar8ERBTayqUI72Uub5zoDL79REzlJacDWbG+otvg6sXhtZZoiJss7gVKvhHaHMKCPS1rusaJy
qqnHWGpiywMzL4gTadCHgSqRmfnDHpjQlylRNB6ZkEFU7128dNeCo8Jh7Ib+O1vedD1bzdJlbjMf
0mwHhZAo1VmkDbwYqsXlPEDprO35qowTe92YNuBsZU2/PBaCh9z0GhOOVUeQCs7nO0x2+DHgzjzO
w+B+1qHYb0DpAwAbUjq5AdzgS0A2kB7oV7+UooI9khSYUmRvDbupplVL613kKxps9aXUPQKgw5rK
L053SkCOGqwfqq3zvappTqVD+9lWPZOpVR9FWWOIb0H6P3ZjVa1wsI+/qHrqftsu2ysQgl/LcnwO
q7a8iKVhINMUHUpHFzRFAKVsFYfsdpmh9XUasdk0k46ScDPIox4ol1hKPtlBsevNGUWg+VV5N02j
uY80WV6BP2QIa+NkQGSAWi8NZAsmO4OrmK/yQOzA52yMzG/YtI3vCeC4LT7b6HFUkyTRA/1a5dFL
qYtA+sqeYM/NSfropGo+0Jt5YNttIobPnGGHJoFXHAP2xpdMF6tXUBSs2HL3jH7noS86/UkiTL1z
y15+xgrNMhvDT/Z7rcJEHSo0DHENYYYpSr9GNWNhgyrVZ7dq08ewicYr3RwJil1K4Za0npiRzMcF
nnnsc/qziNk4s5pp7dAztAgQ8RLPpCkDmz1aytOzFCXeqv6oD47zoGW9WE8KFmqt/xincAD9FVN0
MKi2ElEww2K0hEd7MTY2ooR5BkfTWvPtFqhClghcum4r3dBJCYL7m7qOu291GR1SjPOcuK1abklh
ndYjk+6ndAjmbefgKw/xbi6TY7hylTTv484o19KmVDM5lgOQRmFLYGuzfHRpdl2XiAGkjCrYRBaf
VwiUmdnSkvRfouiqMWpzQ2Hpe2OFpAshjzHWGdkT67BTNHcnvAFlLto9n5e5p1VNbPWyic8YiDe9
Obv3kxt4G7gcgB0l1iur7z9FWRb/6srRcBGlquaHp0ZzcQGX30diLB8GpgDkfJ7xqIpO/UKnMP6q
vdLZ5xqgB1p897bV1yA7gvFSM/nMvNC8D03jNnF68RR7wYZVASaqaWWHNPCQO6JtdM0axSG/AVIK
/MQbWlEELAj0J5ZmEQSDm/U+SSbcOdn4MqXRs3Isim5Q5KCJZumjtGWJ5aytb6lbkjFbNWwugtaA
u49Le2NXMrjwxhEVcW2X1napwq40hxZrzPq5b8wCqJFyWrrBI72AcYQEqNugk1LCKC/SMPniRlFk
rJGIdJ+I2KbybKfikaGBHLG2UzC0Uu5Jr8anpWp+kpqdyx79GEU/YW7dYkYAn6Pp1PUZkqbKLYDF
tQdbD/apd+UR83Jb58kOcm/jT5Y+PDPqNX9mh/aQlORGdB6Kk2jgn3WjYNjDsoL10Xf280jPYC+t
hcyjANHi0y6qB0IYogdaRcOjoEZ/iNsAwX2n2CHUKY4XATILc1pcmJ9LWgn7JPO+kAgmj07g2RdN
qQD/p2H0k+oH9dgo14g1ZxEqaK6Ug4h+lHaONYJkxLm4dCFw7rq0OZQG3yxmeju9GbVwbi9R4ZDR
HON835Imgx40jRPc0tjUGGW0qwhYeGC0BF+7Duj5Kuoi66bpZUc5zzZp3GtWBOCN5vHem03nYCwc
11Sz5V6Tc7KurKS7lDLu40852KmjPof4a9xG7NKKzOzWM/GLdV1zBaNFBLuGdssE/4e0+2PqpJEd
s6EewhqQpY3FkoZpYvvKBHN0nGuUG1s6JMjApTOT+pWgdIYJ2MCMmKUVf010qtm4BTVSxHZdERvd
r9ztsfwFBuqm1TBldXIngQl3+ARr8eiUqPJ8oPQ9YCTFoUb/ZGP1du8MZwqtS2IPI07qNHdVvPFy
oOUzZSsPxEsZjkJ7HCzYyVd9iurows4tSJnY5PErNGmUd9+7ybS1G7RkWXhHK3eAhlDbdvcy2Z5K
kYHFmpZ/mbU6wFVhuEAeUXZTl9ehBTWgAaNnr9KN9FcExgvgoUErhu9p3gt2sMde1HO+mirKGraq
c19q7XxdmOO81l2U1zHF5QfqMVC+DaSFF1lTTNc63/w+ctsmOkxB7tV+Z6CeGb0q3Bh17mxJvk59
FRPB1et28NAh/i3kQE0RHQ6YpcuEVvkvaknNN0dO1rPQREZwRGjK1CdcYvxJhWL6MVeDceywWz8r
w+qc45CXVXZbThy2toWmEvs4ljVjbmqF+aOKI21dlRgTHJRRtGyCDjFnkGrgI8Qw/ZIRx6XRtiGQ
j2RlWSvCAAZ3g4gmY5MMgBNMjkXNhHiNMv5ZzrSfDmkHWnCTsr79snRzPmjsRvae3fH/JakggEPu
1MvC7sH4SHzTMb1x5zqc+bYSiuJExA1sXJA6WhNEe5EVjbqxM43Em6xVsWEC9ZIeIm+VQSf/HDct
BE/UCaJKf6AEjSix0QWVk/qsaQP8Dcq0aDmbG/aLCbtEAUgppRfrmd3Grict/d51edvvOUvGItm6
btff22alWwliQ12g4Ec1EtIAiHowFjymiLCfKRyzz05jtq7fVf3Y+o4TDNcUuAciO5wir3DvWE0H
SyX8RltBfS3K2UlAygToDCyPmtLkG05A23lTTnYekqE0ZenntuUoput2S/beODULdbAMyv2gPIMq
Q6FB5F7pGfRUTiCWFXYEppU8nGTImvQRRZHV4RuoAqXd/teiS/6/IM6+qX4WD13z82d39Vz9vyDR
lsSsfiDRfs5+xOrn6/SP5R/5W6LtQC4QDiprnSaORS323+gCx/wL8oBEb73gjSjO/kei7fyFapUA
X/5CXIfJkP43ukDT/4J0IIgFkcLmH2QYe/9Epf3atuvYiLRtruK5OqmjrmcvkbJ/GFvjaZxi2Xa6
z77Dk/clu7M1WjSIZRmGAqdp4gvD+0cJ81zTNSz04BS/XWoBpn1iGQ5gthdoP+mR10XqGxkthKng
W/vjNbyDR3AW/MIf6vO/L2MLoRsO+275Oyn5j1szggq41hDp/kLONx1rYwV7+Iwj5n7gMvHXMv2c
ZvslNCs71vOm9tYxJLKUDt5qCg/1E7ZTzTnK7LrS/ABccLfu8FcZNGzWrk3zZj2T0EVhqfc5MbCf
zdg6GhsUA+6lcY0vnbTCQV0sIt5mJXHzRJhI18lz+sN6BrAA9VXTNjrwJwTrGMdfppd6QLFNFN/W
xkgsTT+eLxzvEg7XDBhzHNiF+VW6cRQlFD9Yf/y03owD3onp0I5zYWnYwlzM5H88rKFhbTcU46A2
6Uzp6byJBmhGMPbuU5ElazGH43qa5d3Hl33vHdkO8XseF5e2dXLZrKigt4RcFljkuOXMQDXAa6sz
VnjrtW377xHnmGRDC3gfixXh9d2p1pxG6OIzuhQQUH7t+Haxi9qrwSuxngFYWlUAOWXznBef2uza
EDd5uYButy7Df0LPvh5XjX0wUMCCIbptvM/EH6wL/cYxj4bDJvgmVjSQ5uAwDl8n60nmFM3U17C/
HtPvqjjz/bx7O67uSptHZy5f0evbaabIGXMHgmDorg15g/YDJEayjcLLYdIx+eG0ThYfN2FRitRR
IinFcJsI/paRjGTR3fXVTa5vo/oim59F/EuLDqq2/cyBpdlywrzMmnZTDQciy6Led5Jrz/YFKQ9o
Smkt3ckeqRqrWH/4eDSc+EV+f7GudHTmQgah4Z5MDNg2AgTbcvYz/Asrq563lPdHjoYBzKNe8bXU
9plxbyw0hNNZguh14QkmaVBtJ8/SEgQVFWT5UozDSB8/Z3EaXEfCvkTGS6VCGXgI0n5fAu1FV21F
O3d2/I9vexnkJz/BJoJJSiHAfNunE1VJvZFgQjn6wE6pzpiXVttsIA29DFOnn8m9fO9arkPtHksQ
n7t3cru25vQ6+qfZd2NET+Sm6K7jIL8qEU0Nutp+fGfLn3Z6Zx5NeBYqIGuGvnz+f8wqU0XCjim4
kNlZl3CGUWKjE1vlpoAnkDWfyIpZJ2StuIl75pN/Z2Jh/XRsz5CCRVacrGvjONbQpAhOoW6B6d7u
kt2kZHhmjXnnKizsHtl5hqGT5H0yYFHFmYXNPfpRR9WcpHCK+7Y1nRkfxvLHnDxGoTuex1qGp0v/
vdL98RjT2CoLq6eLjXNg49JyQkUUbazewONNgR46802hpWgjR7rPWjecmaTfWRsENi3bZuK02a6c
wC9mb6DKib7I58S6NJWf6w6hjD4pBObtNB1DEfuM4DNXfWcyEAa7AwNOE1c93ZlQMUOsloUzOr4x
3UWmQT2bWF8dLAtNcUq2QbX6eLS+e0VmVUc3af/r+jJV/PmYjZoESViRflLSJ7HpunG+C3Dwzrmx
rpZgxjkh8Ofji77zQf4GWInFK8e/lh/1x0WrIMeUo8bJz40b0QC/CCUkIOWVvyYyLv4H10LPu3z3
fIwLRuvPawX2EGlpyrVocGyHKdY25QhHSCbgRibNOPMJvndnXEknUkw3mW1OHmdAJmKYMUD8tH9S
kznQkS7pkUx0KGdcqx/f2ntfohQY2UzJv5lIX9+apYcjvT/OTGaM7NXE1QRVBT3Lx1d5e0umbjkG
qC9K/KiUTshbZOkOoQ6U2MdPSwBt9k2p9PtEzgWBj/GZlenN3AnsTNi2Z7vkRtusTq/vCNp1UPFV
6n6ix09NkwQ7kuCgRqT6p6n1MOeo1G+NAeC9UGfenLHsh15NOFxbUkU0HbDaTNwns2c0YZ2k5bBs
MOKXuQFbm+DZHBFR+m2JzEWvsUsAGkCaucXbGW11ktpUlcRnBuybL5Lf4enCMQUofXamJ281GBEZ
t0Oj+8Pc/TD5OjaVbu+mIN2lJgK7WKN38/EbfvfW2Y6yESCtEQ/syStOanfOR0UKiEWyx2pR6gy1
d5ckBa6RXlxB1DyaZihISaVq2Xv2r0J5lIzgU575IcuFTt4BQnLB4Q/gNHjfk7VFJ83AcBzk7JRO
+k2cd4s9TjvqSY1s0xU3E17sFcWQdkc0NLVjdeg7EjC86FqzVXRmy/lmCeC4yRGRhqml28zGJ0sA
+DX6iUYyI8iqQjoo0TIXr2tgkPXQSIwq0TGvol8fPwL7zUftUSX2TBK7OBpw1j0ZhmYoiUmJ3cnX
yUPs81+K40EYfimrn3wxcAzECkdFgCM92hB36M2fcnltp9d6+y1Tn/r+YGrfiLqOl7CmanUXL3Co
YR8CiiUyzCl26NxT8RNJPPQMG9JN9hBEuEw2FTnM4adk+qoiCpN3Q0rM6s3Ht2b8nv1ev172ucu2
D/82W2dxMs5mTRoJThwWm2Zv60eNs6cjfkzubU6vt2m/1gXSX3kTTI9ldhG4nFkfoZzQAc4jDjDi
uhk+GaiUw/rORscQd19kv+ucL261LzjUliROryZvW9c7NBg4/JVfZWusgUSIhZuaAMJh03SHst2K
YRskh8y6jM27or/Twh9mdqXMC6t6Losr+FNfx3RvUdSSfi/vLANegm99Gb9m5pY4QRU9ZNk1shjR
X0ImkAKCgYi+jPEXNSPWp0X3MJNVDfgmJroM5xzz1ma6X8Td80ofkBOTRS1uO1IyoETXTyUAZzpD
xePwkuA3ie+LAJD9jgSXgDLgk0N/VL+N5ms24/iK6BC1Mwl7PqpRDtnCukAc7gqcjzCEqDkPT07w
UPdr17l01I7Ni+Yelo0oYoPauUBOSEah+orNb8SdgUKqAyvnQx28FMFa9je6uc1T+BKrCjebdsQT
leB1Nm6jIN3G3WFW3/Po+1hsJmeFtEOf93azdXKoF7A5yJvHDfCsy6v6kCKjxAlKIvx4AYDREPDm
DuMio/7H0yVjynEtl8KSrnPgfb1kuKxNeQG9249Kiz6cAdOjCZNNqOXQijPCF5jVz6yI732ikt2v
cCno2K5xcp5A+1w2ZIWx7vJf1rmi9+FmeF/OfC6/a0Knnwv7Mh2KAOuSoZ9MBYu+gkos8VmDukGK
hbdSmkT7LJSM+QVIoqt/q5rHqb8f7R+W/bPF/aaAS2F1M/VD1PoYLwoa0dj3lN+7G8x8XbwR3m5Y
VODR2mh96X5J8E4X/UapL9Hd0jW71y7yFvTMimTAO44strkidXoGGBQenascHb3cRhfdVSd8TK0l
f3i99naIJa7rBxNKVbaWQF1in7iG8o6CQknArLELr1V2WfX73NqSSn0A2VQUq+xFdY9u/FAA9ph+
zdtQ39DBA46DG5ePnvL7aiLYfIiX/PLP1fyCS0sEFy1MEOW703WMp6fF0fOlaa6raG8aqKz9UT1Q
D3CdFQFl3bjrZ18NV4QhzCQIYZmst7Z7bNuvdHG7u2D+XGZPuT2ubL4yZXxz8VJ3+XDsYNkryIxS
e0aDbldkm1EMQ5nY1LcqP5b93qHxOf34+I2/2WlxYqSMTYWDKXL5z9dDuSu7zKnxbvmDTGpfxOpF
NKC0NGFfzAG95H9+NcNgjQGV4XLiOBldpixs1aIhgmCNjd+mhjfUYHBIGzL8Atfwx1d7e56j4Esl
yvVAYvDFeic74yZtl9r8RMo9sXDkoCCMDy2UxOhK8esw8mTqjDinyAlpjQcUBOLM8rM8vZOviU0y
O1lhuDzf30WRPw4diVORn55yvyNBUiS3x6jTTK8989W+8w5NYBamRDa/PNSTJc4kh9KykRX6uSPI
HG6cxZGEC8II6L8Qx3Hmsb7doyzXooqDVVRQcTjZMCV16eW9AnzYlBKFlXb0dOpbHEPgfxV+UKCb
dtyoOjPnnt4k9HibUjb1eMrxCCpO59wqIHcXa5xvFcPXqhywj7pX5vy9bmPtzA2engi4FJcx2RBb
7Icx67z+JhJiCkLU2tSbDa+/YuWrUgQesvaellavGRxV3PiOFU/bj8fr6S58Kde73BpFe5px/IrX
1yWPyDLRmLa+ZRQt23wQqR1VB9d0iJtUw3WhXHXmVk/fpWssTRNC03VWFWGermRqnpwc2WXlQ/7X
fHpeVzVOZk5bYB5yTAOxSTU21M+ce96+S7A4jnQps7Dd5Nz1+kZj4t1KLfVK38P3QpwmwvuSfUwz
cfTvZu/+48f63tU8fEL4Hmm+yNN7NC0hUXtDtyPSrd/oyETJ/Ub8CjBnQ0N3PrNSv3mL/IF8GUQr
UDOmgXRyc5hFu5lNJWRBd2yWviwfIQpUv8Z/sG6q/leal/GZ1/i7SPPnROOaFtsQjv9syAEOiZOh
g7NMM0gbzv3SvZ3jrZci4Qgu3ebJqWGvQZDSK3ZvKIcaREEeiDV0Ovklf0ODch6+pel21sCaAfL7
Fqkn2uvo1rcxegJRXfblFX+dymQzeE91zFiEB8j/16tue+OJPwM7B3+AwE7PPpdUTf5RjbQsI7ic
y6d/+C65T8elJMDmaykin9wn6Qa2mNy0IKepeQiGRlvXlY3nbARsJ2RlnZlZ38wEVFMYNEtDw/Oo
EZzUBsahmuRIwAHiAI5kaLdYzD3kmJW5ybLs12wRb9nq8a0q7NuPb/TdKxtcno2mtRSuXn8is4G4
ritr8tWT9Gc0GsPGITuXqKNI2wFi35INQMYXGlvvzIXffC3LLVOao3bNQm2bJ2tmb8Zpa9VJTL9Q
3016iFktdjj4TIQNVfm5wu6btgCT1/JcDXupglD9PPlaMgEMXXQzKexAK1XT+gQ8yH3eEok0yOma
5LBt4animpZV6MusLX1scWe+nt9F6tdfD60rOpPUffkttEVeP2yrcsSYNyNhaigWchBKuobG78lQ
7AxNiNx2vNFRLO51I3xUGn1Mep3xwQYWWGQHBvxMBEugpyhHN1OKJAp4lYm9D8sJkjE+kOIhokdE
xIQub736wCGbMyHG2J6mR4V0uEu2Qf1ckVZBgAVRUqiMlqujmtY2ClLUnH0a4m2HRYvdx8qquNhl
wB8NVgvUx5kx/94rEcvbZx6hXUhV//XTUInhEnksFAXh69gY0f+JnJzzhETohtSzcBEQ5Ya9sbzy
QmkT0kdaZGd+xJt1aWlb09CnpAnXDOrY69+gByLGKcS23FCZtprBTY0ucEr1yRmdEAMqcNFQ2378
yb0d+Sy9whXm7w4t8+jra2YucqiOfFV/7ma/7wGB4tMBS2BTorD1f7pKWNScFiibp7PZoKlxcrEC
nWKHbG7ZY8hVYvXuujA46cCH8ptJrVU/izP39+aZsqngACn4zvTl0Z7cHwlITue0eIISuwn37RRc
UffbVhiNVtaUPYedBal3qtWZO30zk/2+LAoEl0/cpb74+k4HVLfBYHPm70PUPkkMcyvycufKjTNj
4SHQtmd5KSgHggwbmzPbxjd1Rne5vClcphbOAm96uOE4T5kcJB7CPHZ26ZgIrMe0WCYKC4Qs0mYV
LyGKoKMRtea2izVKIHEXrDMBIO3jAfb2BTCz8rqXPY+towJ5/SSwYZhK88DgK62+aESPBwVx2sBS
2rfZ4rksPw/JmRPIm0Ft0XKl+OWZBuItypuvr6nIiOPMhYKCk1J3zLTvGWgdd+i162GqH//p/S2l
Y1Qny/gyvFMMYVyWqnXipvQ1PphdrXN8B2hw1D2I0E7vF6HnHVm7izPjehm3r2ZvYAiebjBNmK6k
NnKyXffixQVVlLjMTFXjymk3dOf1XRaYE45eaFAJmUcf3+nbOdLi9S1FEjpndCrckyNXIVoDxEVa
+saoQMcSs74aqMuv5EzWdWEiXuwkkdIQGshf6MmMLtwhWisjPbNav/24AEguog720p5tnm42e1Il
ZVpbxPGlJlgXnGwEjMJUi/N1UMNZrxlQowS+Kua7jx/B24H1+sonTx0jT+8AyuDKju+MbrBRJMHi
7hLOJkzOPO5zd7n8lj+O0RUFK4d5KvfbWvs2uTOUgN5CNRWurO567i5tM6m3IECjM9ddNh+vR9aC
56QatkhamD9OrpvHOAmrPqJqALdx3U8t1iatCM+sde89SfYe7INctGuwRF/fXTgLMqMjs/BxHi7R
AxJl9QBuitxvV0TnepPvDF3PRpTAwLWc38DQ15dL0Jp6c4kpMxmzl1imv1A1Yy8wgquBJaEM6k3J
wh9ljnOgVRFSRpWHj4eOuVQITp4rP0EIj0OZJxBCvf4JYUN3owkxeJTqWxUt9Td0obT5kuISsyY2
/0bFFyW4rhUwm2d70jBxUjkEQ0RYLjrdS7BzsAIts9wYufo5s/fauku+ZaQh6oTgdmYReTtx88iA
VDDO2B7y1F7/3t4SiWUgovOjRLupFDBFiGxb2aR+JqetFekDuTEEv3z8mN6MC5t2FCdWpHuU6IQ8
2SK4WoB7o01Sf/H4beGffdOGce3ZzmeLoNz/ycUwskO45bTBOfL1LZaBi1mljVKcvs0SFJlSA02N
r30F6oo+zz+9M9RUoHHZYAKsfSNMROWgD01EgRTq2/emJgu4cr0d9ju/MGC5/fOLOehT2GpZSyXw
5M7A++Erw6zmBwLrlpQ7EdhqhW0+X42x/PXxxd6sRUj+HaqO7LNYbu3TEs6kjUhg8OD5APY4GCfw
vWvPfV7MWUbuqEMe0Uj++JKn9F/bPbnmyVqkgRVyVMyJzQ1qd4UPfFdWMLjTotcJxYb+PY+0vcCw
p4Yc16RJklRpeseUnem6wIw+jzitSGC+cAIXP7zlHD/+gW++Hn4fzUXOkhSYpX4qaxknDK2UTDCR
V65GqIeV3Zjd97oMoFT2pNyl0a2bDdWZSeadqzK5UAzhskz9+jIH/bFm5LG0zdZJ6WYJGhOxmG4c
PFLwyKG9EULg/ew099ybWNa8/8xrLudXS1JMW4TIy7A+VWLoGTAxr3ah58mAqIbsogMrsq8T5Wz4
zJ/w0Rj7SYP403vGjzbtv0z2fBFFEGC0Ya4WUMczjNDgzJNY1o/TX4VLlN0BxQQG+Mk8Aj+0GQIt
Ipu5kleWl5MjTih334bJoQIV5Vlfozi8jGFcnXnxxvJpvbqySW2PUt8CusZWdlrni4rQ7qlO8zXE
3T7BFUvA2bRv6izbAvU1dzrqyVagPAwI895MY7SJgciVh0I0zbdwmD99PBBP+gG8HzaIHqe7ZT1H
YyWWJ/XHmBgTbXB0eLQ+SAXpWzX0f9fXQqfZeC21wLAsd3PnfaFHTwQhPLwz4+P15PB/Ls+R1kYF
zvb4VGkVBz0k/YTLq5b+J7bHRw2U36zpt1h5cF0qbTxzxdcfwb+uyMFL0N6x3py9qhG+FwXPBAW4
Ga6rwhtviGmYSxfMVjRZ+1rBWMDp+/eU+/9NCv/1uxLx35sUbp+b55ef2f86tNlz8aN9hZNfahj/
wsmbfyHWxFHA8cFgPPK//Ctm0fgLTQwipGWbseQs/hsnbzh/oRBiX8OmifmMjci/vQqGwOFALf23
DHMR4rv/xKlwsp78nTCGFkaezJhagAkuDVR7FE1ynaT52gzyY7owB0sbTymKbkv7kjpkm4l+ZTYW
jXwz9GOLLWIg+9VgkSc4BmutsvYff7fi9TD+9y96872KziwHZ2qPSaUfcV3D/C4r3K903y/gYmz7
kgjzoAFhbU3dJQwAF5Njy7c79z/qxES+g4NqtOejodhGOlTiDfiavtOaYh3nTr41iuwRZoCzzbqJ
iAjswmtZJvemE5b3hs15DmTvMevjr7Y1H+e5fJzz5JoZ8NMEnXZljg3KiqwN9yDexGZ2y444LX4g
UY4/hRscwrz0kzm81cvyMdKzxzoHRJcDBovAJa4GkXyxBshltWa8IL76ZPSjpKKoP0wCz1Wp+Evf
yZt5bs9s9n7L/f8zMf/ngS4P+o8J0OgqqXX1qI5eQllN1S6EZ+45jFwcfYMBlYmQgMUyGJMvH1D0
r5KvZeEg0wGCZ48hM1e7K8Vgcrou93kofzbgJnL1rXcwFGjjbZcIDboZITVuMeQEiVdsX80pWXuJ
qTbNRAV9mBVJHfaYred6yojilY9E6hor5ai7unbOLH7m6zX5P7d6csaQY6erVAMuOQXk92QETheY
HRvrioe871Shr5QNODESgfM5sBi/kzN8teMs2ag57Faiq/e0xEHPhQ+YunbCM196twt2c4sjmjRa
sleQ0jDYi7toCm/7kLDJj4e9uWzc3ntLJ8eNtPQUGfN6fWxA1eGOxf53jHGweKyUtGZ3+BHvXbrY
gKYWDsdXJfVPEtICLEqflGo0wnAas5ThC5U2Q9MHuyb3jEvPateeU96H4/Dw8U99NwOROeNU/h0V
VSRSJ2qO1EvXRgxGCYxMCpFrUj1s2jF8aQTDxy0fMyt5mBvSuClc63tbyXVTVpcQ/MGFNee2nP/d
Sz/Z68uED10IbPEu+PA+hhLR82WdW1V/dwzfezHLC/vj8ykiTyah3pDrOVWXNWyFtiOfqJaUcYX6
38ydSY/cyJZm/0qh9ixwHhqoXpA+e8yDQhEbIhSSaJxJoxmnX9/H9RpVmYHMFKpXDbzcvFRCHuGk
Dfd+9xw7SsagAfZhQmKSrrVvfvWLBLTbyq4fsSzU9BzFbZqpsx4G4C9VuXc8TEBBlb+aVfloARpq
i+DHP383fz51/PcLYP/5wwZIBualbeVpxkQO3zYCB1MWKAIR/nC5/82S8uls9d9/zafTJRi+Ia9z
jf2yBTUHgtJHGugu2X60Aexb7SaQ3Y120SEhXvrnn+xXL+qvvodPO1UKyLKZq6Y/TdHK/Hh4hicF
+gYlaTxM/s8SlCJF9Nl4LjONmaI4FL63m7FNbAypFA8Gw5kzPgLUPubXotfUDOT4LWon1rJwkQnn
+98lq+y/+Ro+F2B9bzEYpA27k5rG1y5f7NgGF8o+pdc4dFcbfnS197Po2baHnfDWmaG3+kXaOMYu
Dg9GXrPtYqqvtWamKMtuKH9s6oi0rOuRD/XP05x/9Ln9MC0d+FXuvxuU29uhNq9/88v+m9Xos5Jz
DYd+Ag7Xn9Z8KECfw/ptSEE4/pMJrdCb1KaHLFi7Jbw3oAAd3j56WNqjUhIN1wuzydyY7jnpAg/W
D1NrkvUKPlhoD2mNocTJ+t/1Vpy/+6if1vwGIPZSp1F/KgaYQIa2w6sVo0y8QrVEs7n622zhhCJm
BhNHJhDizCofWr8zbz0r8+n8hStBCwCRcG/iqLbx76b42PB3OFtVDsOhstNnYyq+OKn1DLnjLbLo
Ek1ltddD/m4OluAkwgE7n00qw8FyDmvq3gyYPl2Yuf/8ffyaVvqLh9/9tDukUKDC1rW6k10AdWvy
s++np9qPfkAoPLQNgjD5la/r7K3OzpXqbDb+rqma34Vkfl0b/+rvv6y9f1wEQyU1wezuBF8CssW6
1MlYc+jxrUHcdRwpImBq5ACZ5TDM6VvpuB+d0ask10HLdgWflhQ+wcIl21SLx2urv881NmKm6nWs
BsBWbm1pbiuSbKGYGefvVmjlXYkzOUsCvCpOJ891BfmTWmzsNmLaNCL0tlGIs6bR9lUI43gfGdmB
FsD7ahtgiggOJD22YQ6AnKagWzyvYXWElgsHWw74/nrzgRvptBuFfPPSAqmnBzNsYbLBaY0bCCLP
ZRW8CKd8HVnEcZm2V3XmHDowq/Pky10v3Nd//oI/VUn/a0X9HMnDZDKF/mhDf5k50A5Z/zSMbr/p
RsLV2jGB8gg8yw5QdORBCj/Z1Nhbn0Vxw05MIZSjSKJK9z0SHcfzzmV0IM3ENsWoIqcZT8jMQfif
P+uvReCvHoZPO+LYgtodHT2eUlfcyPE6GG8ctHuuU50vBezY1d7JmwJ7MwfWVnIuCC3GxCI5klJG
wo03ca4dtCHrz6KRt+X8Ch7jGhHMvu/GpAv7Q8eA75RjXwjcg4RBWbkZP2t6StGTV6VPOBJVRvuW
hhE5T9tKlkA+lH5whuK498c6WVJra9j3lX/F2hsbxlU9fp9t+DU+HGNRbf/59/C339mnzTalyQgn
a5QnD2/VXukc/UdTBuRGZH60QiJ5aZhf5HMwKVqf2nXKQm2sFD0tb33PDRqyLpaIOIfqvh3gcFKd
CMEl24gQHVe4tGvn9Xcf9vKh/upL+7RlGwg4zCyr1amooe0lbcQYdu4XqFAakXJWDm+zqp827eUF
NB0dJHBYcOJGCA8uXDH0NqR1hSfyuzAv9ONUh0ayrq68JqhB+LlpVdKsEHB5Z4utP/zmPOP/3er+
addfYPbnEAfb0+CZarO6RIRLVYKzGXJrN0bwnR2BI1g6BfZCt52QSDYhTCwPc3rWXxVr/hD06W2n
l4OH6ijpPM7MXVXgG9e+i7o59eKcsEri1IUi3xNUQDBsM7btgrnloEYcSFw0Gaz8VUfZnWrrLLEz
2z0wE0h03+7tuDdGm8A8/6K/NPNzc1niDqhFLJfiwUs59F1OjelQtaDih8O4VK+hFHc56ejOrepr
3qJjn2Y3odFsIRUCfw00ScrMMZuEQaLhmC5lyXt0OdWbzbyHpfiiSsWhOmgzEBR8TXZVXbJCIOx/
82j/zdPya0j6D+s9w3q+5vLanVKD0fyu4zIBHKNj36vTORlVSUQiI0IbtPrH7NqQ9wycj9Y8dNsI
wt22dQZvC//8xRq8U7k692PhXDmr6LmdON7tbI9XbtNAJmDm4Z8/8t/dSpxP19x26ho3KLrqVJbh
ixjVGwxhDMHmlG1aGwtX5L9QIXypbXGLEEvtq1ayUvpGE68NycDezu+GGvxqkT/8P36iTycThyUX
cE5DJaO38ltrKai95wC/HqHpX9hn0xfPhkFj0+XcCsuFy10006HqjZN0WxHsWWA8Yu/UjK6zdM33
8mIU+c1n+5sT6mc2gD0uwEyU2Z0ycUESOCTcPAeIqFP5KIq1PR8h0oKA8W9VxrUZnrwZM2PNqEpt
jfgdZvdW6BYp56Rt6glmy8JdqPg3n+7ydv/FYuV4fz5uWCtAw05b46lxy6O9WvupzTYMbV0HYXv0
edVDve48DweUJe5/83dejlJ/9Xd+ukbWdm1adrVMJ5BqQKPwGNYebhCMHyIFku+a+yGKNj2WuHIe
4cinz8OQ7u186amgZP4GrPNdKNT5Nx/nb8pgv467f3gD+dK9qQeXewrG8dkpKsipCodfW853aTFz
qxuoo6Bf/FEbwfliHSGW+Ohy6ydiv3pbRxmgD63so81dzA2yePdD4zeJXvvyK/mrX9Vl1fjDZ+O5
hHhuzPqkBS5TajjZW8qZ+ae1WNEJut9wsLPeigGyIUQbzyXVsGoY3kwPH3ZONQAuErNB4djtqBjk
pwaGNwYjPyeKVz14o7Nd/eI1CLjQNebCqIb6TT7m73Zs59MmmFYG2W8VIszox2dPRYCUCjx2l65Q
J+tXq1RvU8YG4dIWcV31HrA+4w4BouhpcVP7xvVwMTu7OnB22crzzi/Bxi6e/8gaTrW/+er/3MP5
r7Og82nP8ztjhXiF1sPGjRZHZnFt9XNJSKD57sCu53Ca3TJfiYx27a9Ct4X0yXYXQNCPYRlh2HK8
pzVkw+pTIEkczvS0MTpb7X99vv9Rwf+prfnfZ9DQx/y/PtpukXkm1P/+W6vs/4fGWNp3f/iONu/q
/d9+NCpXy817/eM///15/fajzAf13vyxyP/rP/ovIJFNjvYCeQGL4PqX8v+/ivye9x8Rojv6QASl
GLv9A5DI9f7D4/8I6IwDj2DulNfp/0pjHer/JKsiGniO4zB19j8q8v95rQdDRDuIiXGT0WfnEm7+
dG5XeFJCgdfpUKeAmwuKwvvZ6Kd9Fizlthls+2nKHH33h9/Q3b9Wg3+jqnWHQFAN//nvf36IL38p
uwJdUf7C0AIR8+lhZtGKgoKpp4Ova+AjPSytnrCljzy8tcrUjavIqq5Lh3nU2KgE02ajqObfnQr+
vIr+61NQnUBJRmuYsafPn2Kap56bK31ZUR/zi+3a5k6VrfZEZqt+q+31KaLY+88/ugVg5E8r5OXv
DS4hfbArdP9IOn/ayMisGovhDe3e8NT0rL3hCoGNszyMntuvfA/OfO/jWmUI1Zfe97ztBvQUFPCS
wNKwustiXj6QIUzu2yg7+wUtXDdhylsd/xnOU8H91/E0nmrfa+RBeIVdPXoc3ewrImrVnjRtw8W5
bm7GSCKarJyI5cHQ/h29+Zt+KJ2MjI0525yQvHY6YxlVGDq189K4JkKubmFJASF1oST7fXFs6sip
kmKeUKQzrg8yqQE5wnCeqTKgEZVdPvuRaH6UXclBeKUckw3+cWUm5MihkGqkb2ItqZ3qYJDA3MC5
jPY2Orgu0nfRJF5A2aPQqpRxv8xwWxihUI8ktPvjYtndrbmWDOT4jfmzMriLLGPzGMKYfcyA0x1S
1reE5J7ejMCP4yIo7N26NuU+oN+wG+b11u/XydsIQ79avfzWp+lXo3K87VT7F684sgcjADNiL2VA
aNv4WUH0rXCHw72LR7vG6+KHzcnjfATVEFpznXMYEPyI/mo1P7rQ9z7Y0LqNq+bRfIBO/AJEiB6z
4Zxnr9PFbjKopQOQnRltb3JcJIQiUEhp3bS3qIj7y6hav7d6Y/mx9p0acNX6DAwKTYDw12R4dadn
YyihaCn7ttCj97OtPKAPfgU488wfnm4nR3kWxfblMjG5+O5XrE5MMYlQF8EpCvQU3Aoq5RGlghI8
Tdc2hvsqZwsuvoKu1z/Y+TpJ/O4A/w9VOWbfdGQMzAf1wbDEXhPZJ3zKS55Adh7VVvGihSBkF3Ra
K3MT+uA1dnBtzC0FHS/Xsz5nOlJPadTqB4FL+tKLW70hwU0nSMQ7KtsK24yIwdo5CGIRFnazvxD+
vLhjnObBptjpHIKWPOtxHknM7UrZWx/RHOjnCq+KCQrTiDrMyTKEIjKNnplYCOqmbAsQx2qu0x6E
EzzLpaCm44Jxj8NarN7Gdctl/Kb7imNf7Oi62uqyx/oGRtzD8VkqGRcTYwrbhebjQ6ncztvYftG8
BayvAKu4Zxjb1IDFvHdzsTxoH57qsWrxGj4B+lqqcwclcUzqqpRB3GpAnHEPdJNJZRk6XjIOxuIm
BYZinGKq4B5naX9ooR+U4mmKjCYiQYoiNKlrVpYN/bLMPrpFbk2we6Oyf8yzIiOF1kln1yLyaRkL
qFy0AJQz9Ulx0TePpnKYl7aqzLjlosjscD8OJFPX2iG4GZoFUDjK9apMJNiW5bXgMDdcTWMbPc9+
6VSPjC9GFXcSO3wCrzp9UajuHmlJz/1N0eDg3DgQW/lFk7OxN1Mj8/KVt1oxEl3aXvYyOj1a6Hwh
hEKlXVxqNSXqkqKpQgjAhc3xFSLk4D860Dby78rx+U/NepkDqF+oXrZuZesaARdn2xFVtBtnoPLr
jV5Wu9r49LbGp1Tay0c+DR2dPumS4q77CjsjBUf8OP2i5IQcIoIBV03TGa+EeGDmY/J2hk+5cAMG
ehE7DxzvB1hRwCONmTqS3yTg1ljJRT8vhSeRXhS2fowUbii2rGJtjhJjMCEvDtvNmTfXSa+mXKbl
1ivm9cGFD46Cvc5KP86lCNBqyRF+fem1o7VdvdSmdhoZ+kfEBQPaAMTMW7jA3rg38JQyccQy9GGO
ribSBSbuzYIs+s5ZOA+fOtvzb8wLi5XRLjgdnR/1932lJD5oKObBdkrd6CsnE0oLKcUyK5lNZUOD
0kOKKiP150M51c3KmE/Z+8nMHOBHgBLuvrWCYcAnFYmZwAi1eeEH83tVyQ6CADjZLXweheuBvGTM
qJbx5FmrfWc0Jo6hC6LkXAKdFknrFKsZOx6eiLjPcySU84RGYxzofbiFLfwTPM9Z7pmbn/V9JVko
rq0Ot8u1TNNWApLIEIkOfY7U2vaH/DZYpqbaG33A+HuzoGhIBt8pQKeqwnWpeXeapm3RLHdg9Lpb
2Pyg4dquA95MOIxhb0BdJbK5mQdpIyZyWYwD2k6717kmVam8uZ+2bMfprShMecXNRVLiWfJ03aIl
5cLNB3ljMc1uo95ghDDvUW56tUmBWKrhK66NY08Ze43bjE0NgJtqvnZhSY8BNXN/9kfGmhJvzNun
InNgFdqpURyjSXs3uWgMsHb2KA/IYXqeC4SVcp9pK3xQuiNnMGfVXeWYV4Qq5U1tym58oZ0+N4kt
O0PsaAfoZywtxh1QaMADJGv9O42BxuKJF6G5n1zQa5veH2C6IEIq7I1tADnFcIkiLSYap9GrOpyG
yjKw9ZUpVGFCtFgMl0yU2UR7t5yZzBoZwRVxulTfvYrtY1NVK9JjjxUHFakbZvlRAhSQZzNsBnGa
O2/hX1KbmsLS3pRmZYQ3vYXvIsK3gTM4hAu8m0amTnZu6VYrk0yqxYDn9tiIKkvK67ZqV6ZCGxkC
xeZoOByH2U45LLhu+13P5ngVFsYyH7SconGzWr13zTY+Rdt+0MF7VyrRbZZhHQwecms1b0aVpz90
OJr1Gfb/HBInt7yBHK82+10JcmpiubCmHwXopOKqQhiWHcYxNDR8AE618SIs0g5dn0GVdmXFQLc/
/WgADoNA0OOHCrxbDGHGGZMe7ienC9+iwQbEZL0oFyucZ6iTCb8LDbKG7xNJtcOJxVyYpU5TWouD
pQYLZXBfzoh4q9lMBsdnnzSNy4WyEl1xtQLAfQ95heMpcvRPW0TpqZxEc+ym1uUavapTg7p90/ZT
R7FbWTfQ5dUPP6jpzGEZfTaiqnzNLKDPMZsiHI8+tSFoEpW4ontqfVei7k842eZTF/Vs36R7dnZU
5G9B55nPhdc9TJKRPtJxs7Gj/kfsxxof1mi44ZSKq6irrlLHeSNyWGyr+vLGGZ08jqUamKiK7EOx
ZC1ViUElRAKzfWUvp34YzYPOsmCzkB+Nq1EtB2Gq/Bwoq9gaPjCVIKKCkYdGdVOF9S1no3ZDo0ju
GLJ5kKrkWDCwzPmXwLwdXfdRQKIwLE+e1exLkVFaWHpvE1bNgYjxYXS9s6vncqPd6SsB9fSmzSeE
sW2KU5zKPRfnodg6s4yu62nRO4uixoHl4aeO2nLvBfJtyKKNyor0YAbRF7P/5fMotjMDe7dlSpAQ
u+eJP5OelkF2H5ldfm1pcsKLbOx9uYgzI2gHKYbdENX3nJpbRL7mfUpPxI0M70BQwIQCgZs+FlZx
Whd4LraiXkiWJo+9pd4qPgT9EwSp6UVPltfFXWcFnJkAlF/zDaZYq63iQQDmbyhmUqiP4T5fq8Iu
N24ub2Yh3I3BIA5hpzXaFvQN17Vo7iM81wLsqujO2JLMj7qV0WFtOvunvfbFe2eW4XXlqXdkd9G9
01nWmaE8vYuipjzZXnVfFkA0xiEUL3MR3OC8EMlsjOM7ounseVDpY0Ya8cFVUwIqU+y1G20y67IQ
W+01Ge2Y7Yh0wsXr6sRFS0whj7IfU5FufLKiPYz/fKO7tdurYgKFk+2xwpk3ppq+pTVCwNC6CVN0
lK0TvLfhdIsP4jh28zEtzW5PVLi8jszveJOZEPLo9Rri0Fn6qZNkorsoiE4DzLYkcOsb3x/RFoXW
CweZxaC9xsPX1LP/VcngSzGF1nauTAaj8Xr4eLa2GjYKuxCTo5qnfFFnp/VFIuzKiZ2qdh5cYvxn
O3TvMb4+OMKjWY5JD+93E34jSsWByV9AQ4b9mUdUPzFWcMV45lXXpA2GQyNZpuK6cdx6G5WdhAlG
wywrveU40Pw4eqIHuDtmD5UxAgoaoTKs0w52GtP7ouxpe1bZdHIj2Nuu+2DYy55eeHMYXJ2dKfUG
H8tSi6/hNGZPmSN9jpFR9XVpsCXDPq267bQE7o0AuJ3knRR0UnzrvjKCcmukGBd16qwJ0XPJIjY0
e2NdnO+orPIvdc7Ryszy8Eo3dP2MiAmNdJ2+VCN0oC7qupO3VkixyKNwZtL3ndTQ0cX6xLBYeDDb
PnidLZzivqQs0AVtsG3GQO1Qfp3cnlEnPOD8eX+yzn3Xy53nqjs56+hnu4j6fe2I0PWT+6Qd9rop
pJwAnSLdFMJ/kgEdrBETMUsYuqTVDnDrmWpOGicnk1umXwob0aeZ5zuUXwGcpQaVAK8jhYIFbcdr
hhv6emX1PjthzXUMd3rs5FF+XWuZ7wzt7Ce+mMSc2pm+5i+gk94gHehRysBvt0RrUh9urFvLjVjn
W6IoNoLufR5dyO2MGg9JapFespa1OVlLiju7BhX/HkSZui+yzrlFJlDEbJZp7DpGdnYXhp/UXJwv
HvKNR+zlKeVtxlulG+9bEMz3lwm5d9frVsF1E399cTMJeqtJzikYSk+vj5ZvnlqLTOIgK3WcgR4l
puy9l4AvGTOtUSRtoJprYXS6TpogHOLZyYhPLobe96FfJtja1FNTVFdTg3tkLqsmkVZJbJSZEoKT
afkgtd+csCBu/LYPXyQSITceqSXcOg4G1tpcomS5hKFqI23IxOcv5BTVT0jqnFZKbW6Z/aEdJtR0
5bSOHZd9PlwT8v/QPgvl2JrHQNGJM539Ck54rrgmMi4so20ard0p91r7VDU8rMPcLuvGbPqaLB3q
MsHcHkqoR4HvaaC13oXOTPsaXAagnzSFUx/PpjP4+E/GLMqRH63CXfZc1uQC7SiTPnBpSSawjgc7
KHuDk6E3EGRII6/PkqlefBpmKwKOodpO1a9YD1Gd/lsYQdqF6GZUnpshj1LC37rG6nfhjikd32Qn
BwEonF2hMrNdPqwJacCdO/TP2PeGcZvbuYd3vVj5U+H1ZJqkXbamN0p9H3UWB9GqigaxcGnK2zH4
ms2FXcv3UhfYWw8zEUFfHaNKS0YyrBwLSb3rfCh98x71oTWm+9F3aoyYWAVQz+zsfsjy6jT7C04G
jWF+NGFZcmWcHYN4QSTD68Ke4IS1VtW+ZQMsp7R37ctsFAmZsJIhQ/KFBcUuBRvmZkOCgWdPxOaD
HZfkYlXIR9rNYw67ybG2bm4suwBhIEIGSBI0fX+2HT2CuuJ3OgT9M+IuQh3Aiye/xcYBNIyZ/W1h
pGvi9i632RVPRtS2K8tLgQmU7/B1Di1sfuTGOHtU9sVspg/SqSjrX2KDYwKJsSdBZX6tvaE+8Soi
uxRlcJ87tXE9YdCNLU1qqZ1MPyH6GsaqNU3yrJ7RbyLln+XqMuaw9ibv04J6b67YR5Sv7nM9OPw4
w9y9hGvRrkmqZIa+YXb9bdr1XJwuPrnbqFnKV8tIi0Slfrnr3aDtt7I3fIdwDF6xDYPOPK/ZIIpq
Y1DDhBeVuZQnFoxs9Wb1AuYHKEFykLAi2HqTYJP1cjuDSbcEzovILeBumVeKk81XuykU1m83zCNu
01P1bBI9RGko56ueEN2GYM/NPNBzU1r+6CFrFYs9JEgrd27tqo1ZhVsxI650AEduAUeLBCnjeu+u
U3poyX7cNqlUz4YwE0NWLgmkVdyUFleOmLPqT8tYspKwnj1cIXyxrgzDeMhzx9kbhOI3pCOr3VSJ
6ymsjZ20sNdZJjphjD/7aORcG7eo+ja59ihuGUTEH7jnkinqDSfJzGF57J3ZfzeMjPsugtwjbXLi
y1NGJtM39GnI7ZfOibqjpTHZUZiFI75eL94AC0avtmQupb93JoLknl6dK3Mdf6pGN4lSWXtUgdtv
yyEcjq67HIrGmu/bCT54zqt+K/LeP+ZlZHMfRyi4NdqWizYjQ8a1HpBWbCaqGnfpFICCaXgqXqjX
pFvHMvuDUTdYSRlDZHo6wHvtBukTB8UCFWvOQ28b7V0/2g9MDF48xWV9j8gW24xI51OVGpaxc9rc
23h+Decm83FmO7ALAqwkcVhUcCIMYwScIQyB8Vd0HRrAcU1PdueGZGoi9LguzNz9hLLzKoObta2z
wnvs7ArypzkU/HyjxMPStOT9hBxfwZZ0X1aSNnuviC6GEIti3taD4dgagXcHIIr3Mhr7R2hOMp4W
I0KmRzqJEoeFlpAa3aY2u2LvCmhjxYR5FMfdtvP7nYyU+qZN8NUT5dtDoVtuBka9brw5nRKL++H3
gvvFudBZs9GmJ/bK5P7hMkNJXD6tdka0sviXi37huu4BBSSP4flFslDoFQTTmsFk8t7y5dd8Fg5v
TIr+N+iGm4X79VXE53+isDFvCRKbb8qnTJl46FS9poyyuNSKC1JPwD2bEQQ2QvRbwD7zwaI2PU6W
PKWAA9IkwqP8ZTGbld8ugoIBxXsSEJLZD3NPVhYacaJcVz+rgZuvU+bWd3uVP7MhrJlR9Bpv06b1
+IiV6QEGi0zUWiIMXAKN43N1jpMyWPp9jhLNlFLjW7JdTuZqWxTuV1oQeO3W3id04ro7i5oApzh2
YEjkwb5vR/uqHtR6SOcwZPBW2Ru1Nu1RVua8AyCmb+fM8WMnrKw9VbvoCza9/CaQ3g+NdvPOyd1q
HyCBuPUFydNuVOOucgwJaw9+SmFCywqabiY/z+iwTc/ofkrV17mQe7ti+C/iTOeF2ckV4RKbepzg
hckjz1bz4A1Vc9TkRq0tmSgOhnJa5I47T8qtp+P1pjfcP6iLl1hikN7OWFYPQ1kz6biq19qW8zGq
Q3FFwTTcVJ1wjotXdnemTrHz9ZG3wu4JgBPVOo7I+peJJzgFTmXQleBnpfPNtz1jX0srE3HbOhc7
ZtQO36lDrR9l6fknGYxWXDXVwrnH7pJBDHqb+r5xW7TGeDQqAyIqtasavIIST9QAmp1N7yFZRecd
pdRXtVXXZ4qOLbw/95ArdKeExq4lGBYE8eIQCGM5qn6Y74o0F4dmSbOXkPNGsZU4hQksrVY3xjMI
hvsl7clkLBXLabuM+X7uh2PNOtrP9uM0BQ0YT/lMEDDYYUlWr5M93yzahDih+71sGroSrnc/m6gn
CHKtDMJpXO3XApfHt95uBAYr3xJe4jT2UJKCiood/7n5RvlgQFvOPbHacwjpDlT9A3A5qSETI2IA
e+Gsbp1NysMnBmma7OgFmWV/LRHyEl5p8Wp12XcOFsu79iL2LPPSd4o8uyae6G8rPQPQrLmGz1dU
QIaERiRDg03RXbWOB5Ldc4e4HjwOwovTUo+cq8q8BcJpZLsgEiQyCN1ekMVWMhgp6mjb/GZnGDlT
Znx+LE49sBe384aKZnPTm5n9lEIWPgU65e5UOHkBjtDw7tMhXJMSX1bMEBGZgHHExb1yFsBHN0ow
o7yYXoeJ3nGK5ZH7ccdjs1r3rTer7YAraUQ5lTr7enQqPiRM/AfXQF+7yfIputaqUAechIzbRBNN
rtmiRFqZbns3G1X7YrG/xXbH2xjXqI6JzYIAqIcx2yoL0lWjHPFE8UXvKs5wyWQ46TlfuIANtWhf
UpPlnRZTdFoq235YGtN7uJSL7inueASGh/60eBXDwVXjw5PMnWhfIau5H9nVnlp+bhHXsigPHFc7
xnWDjttvMT8w3vs2+E356od2NyfTMDIobJGp5bguF+tt9eGexCJv2Fb4RFxWlLe8qVGuL1YZ+rE1
dozv16usPxY/pxs3hiHPB5fTcNU0corBOXDDDvuYiJ970k5mXFldRY7bcsersnDSlxTzOpLNBoNJ
awZcnIpyfFJEivdRMRRJSv3ywLMY4X6ZBMu0UabUhoN1WYYtHtQlQ7/RXrcoGw1jQYnV5H3EPaP0
KTDFgu2JH7113E5R7Gz1us+xwk8vpiKDS+fGzNKE4SXxU8+Ky03CaZrCG7gbdZ4BXY672ulKDHuE
ja1zjU40LnRvnpdIRnQi6LD5zZkHsW622pLdI0X49YCOJ6UM5Lm7TDpBsfPboLpZpr55czrbp99I
ta3kntXbt31pfqMZF4zAU7ECRrO0b6jUcvxnYJD6elBK55VRH/FlMuQiXRoxdjwYhSU3lRmMp4wz
jUpbw9yqblY/wiYS5kNJuXFD8XJ9kiUjTVNxKazbfsRkgbmP2v6RIDwPim9uh0XcFECwuzF66DSN
zLSINmJtnnIZvEXyfY2c7lpNTNcLrGkYRBQDp7NLMN1IKgZbTkqkMexG+gkr5V86v/uQYihlveI0
0YpgEia9Wgr60X7mcefVZ37gGDuYt/FdcS/tftkV5tLu/HVSiW6HJPQvrZ2WkH7R3HlGQwMjxSak
xE3WIZWdV5ZJPTuHUdsPMzj1uJekkwy9JmIAo+0PxWtN2WpT+mwVuefEaHeweo3pIaTgn9XijCxe
76ao4t/zT9RR46a5fGTsMXYNa58LjDaTQbKpztNp65QieGSsMNsWYr41jYy4b9QkcCzHzVgiAp26
mxwb9Uimk81m+Bk1zd3KTSKxOc3fG/SO5QhH2yuuUbKEmyXvKZsL4HZAoeViBnCkw7NV6XGT2t2r
ZVbfANTcegjQrdG/QUzdw0ULfuLLIyMOMeChzOvsvl7M666eP6pMTknHStpO/LY7J9jXncbEFJJi
C3OspBVb03alRhZjRSPBafn5OYc1mnBzzzi7i0vSTYvrLBL9zJVqiVEidxsn7atdredNtuorStU5
EYrM+Vg96u6lcV0ycVfj+4yl5ASb0qGOcw70xEUBF9ut/D/UndeO5Fi2nl9loGuxDr0BjnQRJINk
uPT2hsisrKT3nld6Db2enkQfq7unq2tMayQIOAcDDKqqIyMjyM291/rXb+pdUXRPXB9/GeOj1CpP
Cpz12FZVXKNbthCPii/kTGH0lM5zcib9e3riQbB2Fh4LiH1GVuiq4l/Q9Po076xGU+05lmYexdyM
eJQX5Yr+VWrBnBeQRjBanNlqrOAix8gk8aJS2AD4StauLqoUfsV3P+shfBPqQnY3fGLH0Pt1wC32
c9u/7EEssq8h45cWcx+BtHG4X3p1Hadx259DpmIzsCLAVNCqE43d1Mi6emXkS0X51iakXWaitVDc
DXoBuddi8zp0ZYX+ngERpj2RNoqfA/vp7r/2hTgn5jAkflxTSL3Icjnu8bDo6+d/zk35bmPzO3cP
ZoppbYZv0Ajxs2aytzFXfuDwkSZvtZUYR77SW/FNrub97USMZUOLrAOTzGYpGrhcj1xxnFtKCELs
X51d9Fb4Ug6VfAV7QRXsUIAz7c0IlKfbkjF5Z0PJwHe8jxIxd1tlnNFWFhNKUc0qkwFuwtycFL3k
TRYVXGlQRvgiUdjiDM/dl3/h0P1LHLV/SED7A03t6j9bch6mLf+UrHbV9aSh/mVr1Yf6L//2F7ev
2qoffpWp/0hgw5Nue6tfdeqq+QXHFNyLVZ51SEvwY3/Vqav6l+++Yig+eVjUjWFdVm0f/7f/slHY
NI0GCW6bipnRFvT0K4VNVb+oLHdG7njqfl9p/4pOXTc3iubv65a32XJI+F2iiJnaZjLyx3VbL0XZ
VkKuP7Sa9FFuRoE6UJzdpjFd6GqRO62nn1seLCWbcVmlYt2HcXHqRbDcRBrPQ7yoH5PaRIxzV4vc
jV6mW5Gbm47c7EuxmHNgzG1/G25UFNor7UpMC+0qBwgkY6U4dSNm9gzqOmcdlsjF3mw5Dmv4NReV
G6NOY0Ksm+ciljL6gI3NJEYfi0RXPguhubPM+q5AeEFv/SKNCgInNfGZdAO5l+hWCmM1d1qh3ER5
+j5U+WvItG23ILgAWjbv28roeCRhrGs50/gwZ9heiWtOa5O+giQ/yk30IMfFaxWBMhu1GciF8BZL
RqAO+ecQVpD+RPWSrIz3BKUNqKbbnSJ3T0tbx4j7a+m5aLL3RDLvu0X12emwkJX55XPHcaNi6jYY
gquUNZOaMj7GA8acArlGTti0oiOlhAMkULc9sQe1G2I+XSpRtc2z+BhGfMy8CO8HPac0FBD3lAoX
qynzTw430got8VGkriRIquto+KXepYno3UlNPwyh24plvrcINeCKdGod7cNkOq1WXncrvSFRXvlO
LKr4A9WECHBWDr46duHrVGvhM6y5eI8Nx3Cdj3l8Pea1ShYB8ccS7pvVnE+OxcjdBr9SD1a/toHV
bBG8pAG7UP40O034/cYq1u9EdEvP+K/BCycJwFbXvN43aMkcXUw+hFy9sQzhIE18aUhMhU1O+Wcp
xJ8MVD+hEpDiopSnamEInW3AZmTQ2SSw+gNxXgQ/wQrEZZlgI0d+I1Ea9a3BvG7X1ZKGIpwiZGhT
i1WrUtDPfH2eBSiC43juc2ROcVmq8Phww4vk5XE0Y9UbK4jNoJxtkPZLdmBLz/ZllyhPObDejoT3
1zAi4mQVp0f28cU2ujF2aKduOhVZTBRqiheJ+oXDEMZCrTZfSwGL8dpsU0jR6k08AMiKhnSTVekH
LcNj2vC5s7paz/UkzA/FgJao71lF0YDAVqF4ZMxGsk0uJL6h8y51Ul2XLQ730OIYL0zcRVWhQrVQ
6e/KKLwPm/RdWOu7cuDuVynXIKs7jP63a17W3RZxrt0IFHE7bB8IX23i47T1/9N4HvX8JCVokaEB
1rTGPEmMlNDPIl/fgYVQbM6ap8oVrtAVS1eTWI9E1kYnEIXAKlFzClV53ShGcsNxfwGMg3G91M8C
uSk7YdRniNiaX/XVnQg3xZ/X6rXp1kfYtPluEeXHsGedQGCBfl+YvUPrT/Jfqe6TCCpmnZQsO3UT
GXUQhaTE7O47MTNcKMLhfd2zv6QNQz9cXtxcaN1E5bu34nCOzPy01nxe8oLvO7m+rkbWE+f7pVn5
TiIBz7t4s0XrJkIzpIjQS0OGkFFp6SeTnHOTV3iNM7qwgQ1GO6WNh+uEdyEMz/D1+/5XdVRAakm0
MTAQkn2EF7s8XB8FfZHJLw0rV+Mm2XoT17YkcY+bfLZsCDcaXMTkvZPVG1HQgKVNcPqyIHaPWD8y
zRKNPddUmJ0IYrdTmry2ES9odtVKMytqzNDeAiqT5yDx3yNSCoK1N8tdYbF5GE37XErtM9RPEYEU
W/6C65IzL+UdYvNmp8xqd5ttN7Ig2huWmuwKSWFij78+0vCBYnbmfThyCoh8GBx32+ch5qSowzdV
J4pGm9oAO2KE+cBb7vf3LhVm5+KqBeNg3IeoGFxII5lDkMD7MmIH3FVF5+DqM+6mvKn38UQIRj8p
Xhkvj2GSfspdYlBMi9LBGqdzIwmVPdFm0IdDB6vi/ESw0akhTJ2aULlY3XRWwnB215ZjyVTTV8KT
n9uhkA+9iTBcFNbHutMTux5ZiJifLrYyDfBmSl23WgyTBUaCqSGUi92lK7q8IWOtiYvIsEtO7Hk0
UWkixJp47sSovsNP5bUR0oe0CQf2AtYCJSEV8sCtVcNG2UkTW5G2MtDLcv0iRVHuw7ns75SsNly5
T2vw6S1kleNgHrpn1IPZYZLSj1piCN4MuLBMg7DYE56EB2K0Eh/Z3Ixg15TuIfjBgZwgQvarejMp
GcEeuWAFhmm50YgP/tTV3NtQJ59HxLItBwKbBNZLh8pkhfi7bsiJlr3OfCx7iXhxqiXv0cKPRnJ5
SpvlUej1y1iR0YMJieEnJoNf3MpwJona52LNCaRNuRK9KXyzYGs4eWQEpZW/sg6ey5lFbajGvVVY
X3HR+sDidnZlmUh5aCMw3JY1vA3n8jrPlscor5/DDvfeGsDzrJR46WodbDBLF75x0nS7rCIDVBT6
fVMA3+VF8cq854BmPrdBLT6EaLv0lc4OVMc0SxiJ7qa5e4ZPm+6SiM8ocZnHJbQCIloeZ9o5UIix
Il6uoIvMaLVKKTrqYkwa+wKTv1VbPoKWfeRz9ImAcs8I4yMb2GW2YApfqPPKX2pGckrMpzMnzrqJ
1pa0F3P2VPT9LiIngeeTG8uBtZFDJtUpqomLJKSfVsLT1grcO2niDCTgmE84JO8YBR0KHIhxJBHu
B42tHPKPuVu17YLA7dwNKWtfqiHxAdfsoondoFxMcyfqpHtPm/9xHY9wSVACsb6xz2ltlXjLcztK
6qMEE2oHxw2QearjxVGr5F1TOAV6Ib+uYUqg75bsVuGrWymTAEWYHzMcKpBI8ftrcuF3chbeM2u5
6ROt21lrWwMt8mCsjaF4bb7Wl6iXOnJl4vgqt8r5sO2U9tDNj0lphm/tyPAPKtbzVt/hftGRXDqV
XrpKmQvcDKoFqZsuky1HBmbaGwlAfdWxzzLQKHcChaCLTPO0aQyrZWO/j9UroQDDnrrZ66eezrOM
PjBiZ/mxXWUZu78IJ91tIipHJSzJpFn09ixWiI+WppXdWLU6T1DYIdOR/5Nrlibz03yXquzdwoj0
Z4JJvoMVfSOmxl6JZOmUGDw10MV29GCLPUz19Tjx+RYxh0ukA4Cvychh0LFHJjGXW1SS97Zg28kL
Dl7cZgXAZ37S7NnOIJURl2nEd6MgD/ulZaFi8jPahLgVtq5EH1Wd4elG9sC4ldgx7LBzr5DGxZaV
OXFpJYB4xeSgsLtHmkI5rZcMRlcpiFpoL3Bi13c4viBryiK8R9B+HLWG49kJPOh5qM7B980wYbLg
RqF8KGKNqd04uQyLFpui5xH+Yu9Ps9x5VqhkbjJiU2BpOZFWPStYVqXlGJWcb9vGEk3c/2aOlm1W
cM+MnRHsJlltEl11EnkmzqHlJErTmcuYgXaLcfx/I6r6P2tY/+Gr/gPqqpABYNJMJ/mPXdTOb/nb
8vaXI4SZ/H/9j//ZZdvfvHZ5+3ijefXf3qviLfl7Hmt/fe/f+lf9CxRAjUAOYodBOGggf+tftS8w
2bFWN4ytfTUQ4/zWv25B8iJdrfVrz/u7BEtVvihQENnhoRFqGLGp/0r/+kc1lIH7G6g4CJtBjibu
3OJPOqTFytpcLsX2QQ8JjwMtLlTd4VR3KhHCqaXvs6L20mr5E8Ej/nI/tc3bL4Yuq0M5U7FE/Tlj
EIdEuemh3T6webotvEEGkQ/Qj1xhq3lEkEBhostZVsQeETtmwhiDZI+pxZxeg6OoeRNx8p3aHdRZ
329NZroubpyQiCePt2krujkUkUisA7ac66l6lwrNo1e3QXdvUEHcV/V7bMK7bYoTvGm8avR7KLdn
C10Rs6DVzWaUvSX2UevsKan+YvScFppq3QPHGxxGYrsLp/Q9VmtPJEXcgrS4qMmbEmkDERLmfYSG
g03jRRaVB7xRA6XpQXmTj7jEPjiOcAGbb0d9yHblWFt22pqXKTcAs5fb7S3BUhjk8lE6gWDu1ryC
XEz+mRzGe9ANRwgZ2ZDzJWTdftA1op0hn5Bt2IN8uPqanVAOfF2gHgXlVGINkH7Ankv3WTapnjHV
z1YYurWyvs5Lr2FVDH9bhEorryNohfLwfQyk0lkZCtkmpAFfhmacdmWbOVKY4f5lYczW6FCXukNd
606pFifJFFy9YmqW4HeuD38iorc2XdqPKAvLBUxIBGgxkTP+TRZr0zUgvJLQPogmzimzdozhTFvN
4jaJxhwSLpqiT1dymtyT+3yMrdxV25KsK+OSkNYEB/uuxmCvwXiH86R7jvL5EQNgp69qL4buKocE
EqwhqveRUA3VNwr5Zu1rL6HIWRpC24oqv5R6c12F82MB8zmOue2pflK09lmCUoFmBAUaiX/wWfHm
idHwZi5gDzbWqdOOG64jDRBEtgVO0m8SmXAf4tHOcw12sO4wGnslr2qX5drGfEGSLBSv0wbBDBoh
Nhj4DEv9kmvtYR0zxi6az3zqxtKL60I2Tmk+X0XKfFU3zZ0VhUwLBKYX6gPCJR9T/oexjfZSn+ND
UlwzjXLnGLGCTH6hOp/H6KtqqOhXiusI0nYbl3bOWdhIrBAJh5e8CMxyOLBAT7Df/sycVfw7+wBR
FxabnyKrmNb+pAEds7YtyknvHlrRukc/cp8C05q5yaiXZkOkU54k/EJnza37lPlOjTC6ug1Hr1KZ
L2vzFWERHqStU0KpLlZESWDdLdfyuYZ0MpX1tR4K9+oyOElunOq1CQZFhze0QtmR5mPbNMH3rtsY
z2SwM6wf7d6Y3K7un0J2wi6EDqOoXsnzlmKllGQUhXrlhTkUizl1lDZ9D2mcpo3bI+Ju25TTY0uG
XD2QsQl9o0oKzEewGuz7vbVUHoOIvYyDEP34fhxGu+lBZebt0lP3QIldtOFcWxga1DrPcOYa7EJV
D+un7s6RMl4VyuCkwAyFMR+JyHUFGNypNJ0L2D7gCKvdSzTSLWSzAQJ+ZV3i5pE076twqv0q+0Af
SgFM9TcbmB99bWW+AjGz3ITD0NV+p1XXaUz/h7QqqBV2/lD4E/ntT66P308cWUL2Sl4AsW2S/JMC
NTWgX2pJ3T1wrRlDs6VEmhctGyGv9JtmubImjQFYdJMb4XVtWC6hWV6P/AFp+ybgcOuyelFTiMhq
Uu9ieod61fer0u5bVfVDPFS6KbuYxeDM1fDUmWUgK8pDEyZft6dE5rmN2PZbtHDhYgV6ZV5ay/oT
pfwfLRt++Y4KaX+KiV8/0X8/WTcgFGsMHULIQ5waDW1N7U2kyCwtRK8Z9tsPZcnfETR/z2f+eW8k
Nw174y0Nz/jZmWEUWkWoUVo+qFV/0Ipqb+xw7ukJwIuOfaM9AE0el1E7tS3uophViQOqO9iVMXrW
PzOp/8kXZ4PDeYrx+iUeTxOB5H+CwxUtiwxlGqcHOJFE1zTBlkKUb4dqU+qn0dQxb6HKyFWvNRCL
1LU/9RouONq+4HkSM5zKKv2S9sqlpwFgvz7Eg3Gq4uZ5ZloJmePYsKPKYxlU1nCWx+oaz5LrRGuf
1DU6jo1GBKf8UAjjrd7zNUsIWMWQXrb2qyX3toUdilLxoygab4zQYyzDWcw18p+Tbx2ntqzPV7h/
HRtKoMIs77KFBq6JFviNRsPIN1weJV6za8L6BY3VDcO9Fpk4+7wsgJfpJygAxzqnhfjnN3lbMT/e
Y8i2MsmDoiKLm6v7d5OZH6ZjtRQi64y5rLqg+C2nuJKH7vdf8f9hNPWfqtIn2IjL9sPV/hsXhfsE
DYlw+tb1336cQmGd/8tP/lrHy8YXZkmSxFDJNE1Ml/5ax8vql81GQVfx2ldFGFp/reMF8wt+Xwg3
NKx8RA2/BKr/XwdRgvVF5bVEMOEDAJX7X6zkfwms+H2NwHphQEZMwxYdRRiM9t0r74c1gs8AD7ZS
18dhHpcns1QHxgJ6OX/mOVMOyjeAVhEj7gVIirToJWJIMgt1vU/h6qCsoHWuUzODhqi2wVq18ZMY
rgoHxtBhaVeZIhBQGDOr6rt7K5PDT3K3cOQ1dLhhEgoEuBkxfE6bQjnGg7cND4k+NQ1BGjJQplWu
Z+a0fKYCSvh1ZRhEKJeG/lVPw+IyYPFjkyGQuSpiiL2Mogj+2rDLVbW9QeQ+28yhv7bTMAC4DCBL
ROdWbwhXws+wimnNp9qi/2+UanO80iP+ZRnDsHWLRVmvpmXVP1AFm9++f5YuNDDha7E9haw+geLl
sbjewEmq7Xkek5vKaIR7GHBiQOGW8a7moKhuGA1os1sMTRwtS9YzOVbVaUXaAOjfjmByg8SXg0/E
F0E39KzUOmgtB4zTZYKIzQFF7Lor1+acjmkn2GqawSghjVxYDagvZZ7It2vW6qeo64v7HuPHFxQD
4Ys0SzNoDtAlonZ9LbVrOazXs6mCu1mpBLVPjVQ4UBphxhGsBqeOuInmAqVar6v5kCYDpqtjWTZP
klxhjd3J4X0/GwWxX2Ii+gupm9hgjfQHodhk+N1M+BrIxag+hmMRX0+ZDDudcc+AAYI6d081vO1X
zLANH51zfB3PY3cvSaHwNMLT8A1kKQFK/RLRg6kEhFSHB1jnSBAHnTmCvr5q+qR+YIiqyfaSKB3R
QKh0ZNV6ERVxvswIcCj+MA8wSsA4yM+wTLGhu1ZFxmlmtmiBJE7yiyqSYzTPQ/gyDRlSFX0B4I1o
SRymyIAo4eBp0AX2Kx5xlzlJzfNajtXzHPXic0PcwUMSFfq1OMKga01eomZq9khGFbhgCIvfNCjC
B7Ht3WrCylSIC3IqBNP01HxpgyZdRxtP1cyFBjU+cDRdJWndIW8cSxdVp/IWbwhYHm/OnWOnrD5s
8vBQWjqIKryi3oZ8W7+Ak9Pr5sICXU6KrotsiF5XU5i87+ij3PNsyspKnPPaZmcK/uys5G1yg44U
vHZzDZHWPoG9DEzeawpFuz5ox4jBjtcVHTI5K2ZgmkJXm/ItzQ1K5p0eVkgR5YFg9cFor2Popm6R
MDzYwH1rAQBjCr2cFXkpPjfU8aL3S3wOKXY+Qj1ZPB2zKfD8VPSTLMnO+YLmd7co6mO+JERJk3S/
keYRJtpR3o4UaFE7NA564cqPo25GfMtjKoXjHNvZNKg7XM5n0K6k39hF2BiQipCpH1Yjs4TlmqVT
RbJTzhJhhwR1IGNfzjgdi2444aPWFtBvygDhGc4/bkoSfGEgiAQLBXBnhuD0eeFZM0aweY5ymLdl
znI09Q9DusoiT4sxBB0HPyFMMEuO6fomoDWRaCXB2NLbVPFwG+pSZrLhAxMSHcVPyICk80vKZ5z8
bCukT2Ng+FbOD40CG7gI5Ooqnd8XTG1SUL/kOGKIS9AGWdw3o3y0kgtiAfLlMELIyZtLE9cU5jcQ
jDaCusfYJOYR6pOrgezTfh/BqrXrYbxU9ebV5yahzVghyDDTzMlwPhpGdxu914YvDX5f3Sp4kFaT
ndGzDjtVvM5KbCtQKBRQT7+a6F7ZnIccKjpAdh0GCd/su4XAW9gk+9ZY7Ngy9q2Mq/1T2L4r+auE
EicEda/HIJLonEO0GnolOWE2IJzEMjXt7vtQ2biz+2KcN4uKw9goR+Yzbzpu6nJ2m2ifMxQkmIyE
xiMra27RxKpxNby2hqUGuir08k7NZMHpp0n0axzLnhQdMny7NDZTGgc3+INiIs4Yi2Tja6HyJmFV
yQTM7Ee0J4q6m5EbQKTclYyGLHAIMA8oZO29kmhu1+g3mtwIttR3X2XGCMuqXtZkeZr6/py3+mMh
myKvnp8tbTwN+ep0HHlySkCemahnI4dGDnNz00srn+s0PYul/FWJeyfTbkvdfMmQBdmCcl8ri6Mk
5mOTvIm8umvO7CA2bWHjlMNwtYTYGZTn7Soa6Hy1nlDeafZRKx3R8Mu7HlcXARZ5L68bBfCQ5Vcj
grcCsaMZFn5H2lhDgoZGbp7BqRWTqmYJgVSy2DDo+1a3gjeW76Ey7FETnCJBO9SYPpgWCqxZ4kRH
hozQxF8HLxsLAjXf6yRx8j5kmpQh8mzxl6g+Ym1xySl01+md8S+shbMhI9Mq7iBorOVRVd/XQXJ1
1AAJEnlSQ82XRUs8CesCQkSxdVktQLG5XU7aOpWHKZH5Zoa8tO5aJIgYcR/daU3rG2aRcM1TxYWh
1VwaFMgtxgkhyfY9zNJETs/par3LOiKp4aUQ4SEODLQnqId2isGRG5XGXQ6P0gzf0+IwlNdk4KEj
tBfzXTHuxdaRQS1N5VRhpQufrq1PSXE1KmgDz2bsFuVz0Z3FMHIXZB9dEV01w8EMT6xC3zKC4n2T
kramZ9J3lp8xVLFKIJt6Oujt7ZBn9mAhNkASw0gUP54Prdcw/MXvLAqk9LHQniMmnBgMmRWVTkGe
0V2inHqBXANlLxnMZ+kVsJbAdEarxFcLTulLoYdXA066WnliPLDLe1dbnxLMf5CYS40dL9et5a2m
a0CMJQvVMyLNVYF8RA6rBascel1U2aX0LITu/E0IP4cqWMPPpn/SCfQR35vhODT3ifo4QbZd/XjE
VGQLDQZv6pwKzaT4rDws0nVmEvaAcx9vNuT3BHLPxUHsfEnbpfWxEG+X/L4XCWqGqsJtUwMs30a9
96b1m5UdhW0m56ydm2vfwvTQDuWO0sWX09uZP3I+2WJ/lAU8UBUUbviUJvGLnG20DkTXfG54eZrD
6abKCy6ZA8Nkt2MML1svygTF36XYDPTu0s+Hka1qBT9ZD/qWnRkfKy10e3na1fmlKs4rWy5olTh8
TsPjyBMkdF5R4QP4UjS+lPvThAs4XpsophjzTTap3baQ++ZcOGWb+4VheIKAmQfUlnQgpvsg6oQf
o3xrDM/kw1YLxrPRvdZeZ0iuTFylJ2pqFQ0B/iuXbMK2tT0l0+z0ZEwQeZUjNnON8X6tIAxB4cnj
m9X8HA1GuoObDH7B/DLiSzAWTAOiMBidA9vsWWYlKpAuu8qpxyZM2qepfBJB+BCP9Eluj5SF5O9W
GqFWoyuUJFBzYRZWaLaCCF/lBUxa4UbPXsv1hnbd7ZJ9rEpo0D7z+qFRfXnVMZ/3Rf0sx29N+opD
uTv8WfKZpPyxd/3el9BJWZKInZxqmT8jPhqj0kiRqvw4VyErNm0nogBME9OcxGpYW0lVLjXYdl8i
l19wuCVqcXxtEmyhoE3oJ0Zw9R4lKNyWUhqfa9kyPWPph2ctTSY48v3IIZXLTxl7CSPHmsBiXb7j
nbF+XlbBvNJzqbpC4om3Sdmph3gSkfcPXP+uTRevHVPuqYWVd521C8wV5dXs71q0unXBM7huxVqc
QCPtCT/WsZgoPpJuvkPIxF7Mlr0QHRinXj7DLu0eKq59ZZSGMxjoyyNpPpVxJtoRrO6QwmQ3d6Ov
FMveEiN0KA3mE584rfRegYqfQLhhnS5xTXa5uAaGRQ2zPeVn5EJnvXL15XURH+T6Q86wDJfMc1/c
RktxhGzP1FPmTmaAnygvMKN2NItnJ77PQ2r/+irPy7PcRpDlRnY8L+ome9hEm1aJAQxniG4xWRjL
h547YfTR6vYLWyIYePexJhdFFa4X9a2I+4BH7SZPqGn9oQyEeHmSpmnfFRm+afoOLbE3ZgTpiSyk
hrhm07iTOjgGK5P7mBMwva+abIfm7xUbq6My30rNp74yTDcdo3oIUR0bFKAkV/0JICfRnP+An5jQ
iyUyrwwFLigt+t/MuVZRa/OWyf8xNaYna1xFyA05iNjwSr25njMpa7y1nBN36iK8gUQQcWoN7Lxq
NfsFyvmXcJb7/webyj+whL1v1WYF2f3sePkfcOZqEfYMTfefITF338oM9fdvU9V/cxKoB0PPnPVm
KD/eqh/hmb++3W/wjPoFjEwCITOYaH4nA/86ZpWVL99hUdxKNACYH+AZGRNM8q8I7oXAS+7pBp3+
is7wnwwGlOTBA8zA+iWL8r//O5c++lb9isl2P/39R9NJZpp/WIDC5sIJfkd+K//+AyhDIYTXJGbT
5zRIjs2huwhXgk9F7dBommf5sP1VvZgX3UXnNO472/CXg3QHuQ4XrpvkAtveLc/L0+JzRO4LN71i
yzvIdutg43zK3vIAgoJi7Tg060D1hiN2Z868121pH9qZIzu6qx/GIHNHX7UH/jw76IKd7BbZrYvf
5jG2F7vxm2PnElbhjkfFiQPB54B1JD/x22BxSYz31EPjZR7pfa6wr3z9UN9FB8WRnOzSecm8G86S
Uwf1vt6D414ieE47aa84vY/FyxmpYZPszFN2NvzmIh+MK91rLss5dvQAc4ZDfkmC0UdX73devldd
waccO1Q34bVwye+yg3WpzoXfHHof2qFNHRXEduQKZ83D0D7A+tHACugMSYYYrok9Zpc9hNcACLv5
vTj0gepmbsrbKvtu9y1wOyfc3yc7y8arx0lc2Q0/UdLzitrXv38M1ZV83sFpPMUBotpVQbd3xevw
NB8oez0GeDYsH3/wSGLdT/smwPLda4+kxHutr7+0R0Rme8UmIeKAh4o77Qn8DnCMvi79kZ+aboub
eL961g0uP11g7uMbGJF25lHIqrvMG20gbG9xkO/Z+EYe4kN6MPfKp3TIrrMP+av12vs4VHmdQ2L3
vY27g9PvDHt0tQNueXv9qgrUPWYULnZsvrjHZ8wfTsZNeLWcFqdxxL3oKDaGJ45+ld6Kp+JjfaQW
o/iINpoMnnx2exGd1tUuUADPXZDd1Q+l2wTzp7jvbS0wHNKW98l1fBw9WkpPC1K3dyU326dn9aw5
uRcqQTw4tbpL7oxrI6Bj42onnmJne7w1ywP+IE7qJY74BKf7IB+nJyEonMWhh3RMt/+a8GfOYV+9
LY5KMPgcZItkmxf1VrpmJXqhm+xzt+E5QTpz+zEc8wfpOnnn+eGV6Y0RLF7CWXPAZ2yfXGV3dBMn
jDdO+rk6mrfp2eAJaE9pEB/Kg3rs/sQgWzH+6LH6+6P+0yhzqga50qtGOsMxdCEuz/veqZ3Q5qjc
Gbuaz9A6n5+9l+wNnso8qIPVUV3RXezeEe6VADMGt3gDcLNzW9zREO8nF36rne0eEyfZ43Jlg6JB
WNwlvuS0AU/YPvMl30CY9DVxDZdVZENhtyVH2Rt7ABTut8Iq749qdCi8zJ75X7/DoMopvNmvbrSj
5DO2dyIv8hIv+QaTCUcb/DC7b+t78TD6/THzsgeToCI/8Zar2mccBzfQHo+3gm3YwqPqtPxb74cv
8V4P8qMaZHboVA/mS3SWA+kSJSeTtXTWr1iQQRTI9+utdmu43X48GGeMsKIAZeApP66XcN/t1SvN
U6prk1eHu8iGyHeePYh9LG9C6u1wP9rmTuLfP4GG7beXfPe1ZFeYeBZoGpzOFQ+9o+w+PlN+fnJ4
JnltaJs2wvsdcZO25HaBdphOqT96GCqdcYPz+/3saPsxyDGndCaXHtNO9pudko8wzRWO0RMrzqnt
N30nBvDzbJx8+HAf7OEn1eOmnIVjeVr3uNi4k125w9G6zm2Nv2WXdd/vTde8VY0drhEsB9mTPc0B
lHFgL7q5W9poygPhajlsvzc/L+94aUc71CARvzJ1q33s8ggEjV+5qkeJ585OtoPq6rQX0Csnt3W3
dSZbtaUjxD8bUck+20+7adfuF2/gqOlc+qvdsPuMOBFGh11/NztloDkYX5GeGKS8qvHF28ZPbUwH
XoDVWH7JM55ePKhKIHACkfrEp6tc7EKd8NYIhh0IsSf46HOd+FA/RM5g/3Dw/72p5i9H4+/zjN+f
o62W++HInIwkY2RriufG1c8rRxmdqgcp3Gn8ApSEe9I66751CPlx4Afzq41TzJ1gfM/FmfhXwbnL
OID+N3vn0VzJkWXpvzI2+6CFFttQT0DLTOYmDEwRWuv49f15JosEXoJAZy3aasa6WDQDATx4uIf7
9SvOPWcMDL5MWY1HcJfhGpTul8qrPNrVXZhCdhMrafnNrjiueyJkjuEQTqE4sgRY/uJ/snf4syFX
syu5WRgHPbdiH3RhQS8n20ZckvzAJ6L3QGYGE582d0rYHexjhKHqQhtTHgUFR1j+NB6Lg/iD/d5k
j8leebmELV8lGM026PlnDLrlzN6NgebanvgWO+hJ7Od+DxUD/y17NH7f6vwh9NH3DltCZZjsAJcZ
kxV/vA2UQ8ZmGfwfE8lwFIC0YAwSny5Sf2NXZgc+dWF7s2e57ePI7FS2j8lk2FqXLBqXuBZivZg5
ZyOsn7J7/j7rqrqdFwVmIO+GkCR9AH1GkPIPna++euTvsdzsKem6eIDRNWh5pPUbr8VrfA7gH3TC
xHcRzf4P/RmiOr6+23yTlYNIxjMPJe8Z3jts5xJWvE6HbeogRoY50zF89o56Bb4KG92Xg8lfOTir
J/FmxM/EmkGpwMuEE4O7A+wVF6PBRp7dHMMJKYkPnporSGzlOnD4nOLTt+1WzEGw+5xDq+BHPmlR
piNcpSEcz9Y9loC3t7JbWCB+Q3LF1qv3YvGqw/YR1qPjynL0PLXNu8ef2EW75jw59EeIc1hwcydd
iTcNgci+wgZYbOA47HZ0I3p3JU9PTpINV3nfyFS4yEO7CVYBkrPva0HqhYcGmf19kQcePudfWna5
OLSwgYSMDcvj7NWzYWfuzf3ArYz2c+DspTNs0Jl0Pe/7/co+FmPpeHnijMR+FiTfN6bCVTHzoJnX
7DrTgzQYc8nFE1icPLElqnNs074QOxnrIrPFEoxHFNDNzRLjd3gU0Lw+2D5uH5ODiFL9ZIe52kMa
CsSIq95if6NHBOKJnSdzK7d/OAfj0IVgVvhOspv3sHJ836nppb1Tj1Mo7btwH3nzmXPo98lOHIeB
X6k8+A6wwFOw4oYkuLqYaE/aJ4fhs44Zds6FrUIJjSVV2dJiqqOb+hUrSg6FISx2FUJV3hqwojuO
1I39MN/ol9g03nXpKxelL9a74djoXr7H/fX5a27uz7wReNo9fKSQ/Jlb7SAvdWUv5XdoceBAYup3
M+9lviTfjy2x2ZQl7urISYiwRXBleBMXBecCN1re2RfGZ5PjK9+sO5srhpql3zxJuxqzVvOZMagf
Z45jiRuwYHhmbLDNlkZ0ipEd1wppacCRwH/1cNv2yFP4Tegwz5ixlYMdOH7t48x5BYs8hCysLx+1
77ZN/r7Dl1DBYombR5zW1VOEGZJ51ZxUT8P/bJg6Rc/z3mCTwFHAmrYeaiM+yf1ACYeEZcTdEbce
jzKdJ/gWtL27ipvfJl/qS7HU7dHgQQuWAevJz5HkwSW3d9l9hIvdXJW7Fkcl8TXsE1H42WZeVFfl
zfoV0iIcBRrvArhF9ijGM77N6YLBa+dcOjCenhGVBAXnOL+IoVbDSCt7/vNIIeiYH+NjvSvWc4nP
XQHNu+gv+q/UhFyyLzsqPh5OEDK9DxSsdumeZwnJA3nguEI2mJv48671AJ1fEBW5NA/gJdW7Jkz3
Gx4Uzi1+TkZIgVqj1+EVCbdLIj4hXSv+CQdX/kKXOTGD4zWB8Fsg+PGrcL0YLyEW8bLQ9odgC5zd
gKNGwzZVMP68GmhEJRGC2J5z2exhkgtaXHa4/A7NmXEZ3ZOyHvhCvrMeWvOB3Lp5jiMWJOBn3HJH
HsUzdqbmEQW4KcsCbUBg3k8Yk8NwFh3qB9aXjUJ642okCoER4nqWXLtx0wf9oOLBaZ/0L/a9fp3u
WB5+N7uLeRzz9/Src9mdmdckjwL67aGsgpuGgrMX31AeDbp9ueOKxM0UfqgCh2YQ76SgZZ5Qp3rk
rJk9D+nBsu2NfuR+hn8ET8rY8Q239Xr3Gt/0qXrqIaZZg/wcBiiU+jzaEXZz2AS4eXv0rvV2X1GL
OTifDAMqHa//qN5F1AbZJ3xR3/PL+Hzi9ULEFuq4YbAdspPJLPn1QcRhzvf35vAHQc496cuZ9An3
lA0o9efRvvdtN74nlaseUkAQuySEGNXPflfYD58XXmL0efbncAmeACdhFDrXdm1OIs9oeVagu/A6
sLt6H1aaYOC/Vl+4oaAKXf271wj0jyEA6pV27hJzEV7KPqoDoaLs+O4qUQP6RpY+GCDgp3U/5XHU
z2hEHLogudyMcPm2hl0QMZzwbqElWgi/WkZAP9BVObYInoqncB2AbnvpRg3NsA3FY9C8CnbQjb8U
t3B8QEwQ1lxuwq3DCcKsRezpZk8gemEF7HbMehxmQemDrmMsOVT4nQbbwJ3Di2Pvek+Dp3HR8vCe
ODQIWPCveAE0CoXC2RabG81q7+FbthP+rFguEYIMLiE0g6xc0Y0nf5CwUQhtHAueG6Iu7rzvBsWl
I5M5rW6GQcI7JxBQ+Z7CvcNf5l60sP/oduBJC69OOss8LjWC0Qpj52fcqZTPxDxYdMLQXRWgyRCO
PnzOzIQCli/cQQcnOuU+tMP2vsb4OwcEAXcdjw++cid+k+vXW64MJqDvnSP76L49sF5cStQoHrcw
x/eAfZS7lyLGzt5DQeRyke5E/mXYJcIMB2KVCQEwyrgF54Jj8FuPxyiF9CwGWTBzt+C4uHyAB8aR
CpODfEwvs4PwsYFtpqHqEoHo/sJkVHyE5iuhNjeMCBclvIq3/W9wiv+QsTrRJKIenZZr3SgXOKl4
muXmVSSWuNeDL/gpAayyK3dIpXkEALwAC8+KQie5IDJH2DRoOHGfHK46wxVu7uYjgXkt/K3lABc4
GY4EA0d+ilwSnqm7XUUP0UV0AenZVXeg6egw75AQ3Tl4rL1Hjgmnej4a5Iz6x+J+DSiPHyL8vdkz
sdjA/EWiZl8e+4sinM66fcW/QNPFpXExnJkHYRHH0L6bRNjGE04flg+Le21xCZW7/gFEzlV/kd31
X8U1oNyL+41WIR/y/D2FP66A/sY6W9zPE4cbOsXvpspxDf6RhZ3nttPZzrQp7+kAgOmRq4MuRaxa
6WV+AnAXP1PcK3SHn0lYQ8WHdeibguNL/sinG0rYTVRRGJGLZi+ulI3AcsZFZXyPzIm3hgVDZH4v
nNZQXErAocLZx0zwO8JHi26WUHg3BokGvGZXfdx84RuI9J0aNGGPIRMLwV26k3YQZPrb9+kkOJ8q
RM3uyhuhIhno3M7UDo+VdtObHHe3JpU1YdEHqk9cmRYZhKzajSSI6J24Y+qYAZABwfQo3WwcNC1Y
Au2YEuob3NrTnot5t2Iv0a7dZcRZaZjhK9m7Bf8HylzhqPpIbBCJ0cK1W5kD5QLPGK6c6+ZC/gB3
S7NPZVy97GLmeAsjorpQ23glTljjpXTwsgUhFmdPznzdEWqdAf8JH2gJ8MZD51LkxEYUN4vpJcdO
GJC9CG0JrjmzM+8Rx9zlAF4JF3HE/xEunha0ckh5szkWgcwDCcdwYeHGA1crtqTBagiXrsEtI5OD
U9do5yIosTiPGX+WP+7O59AwXMbXs79gk0TKocTMgK/Hn337tAKg/ofTetLAU+YISBaJbV1EX5Ur
6AJqlzSE8Pce5NvtDhFw9QIMlC8cWRvTKFxLJayupauZLPPwu3FI74zr+oys2s32uTjn+9/oLwi1
PXd8YB9tXBLUwskfC+8huo6P1R2FsjNlpx23bzX5zRifZwtUspxrmB5MHMPhnAAaN4bQ+DDhEhPE
hd1+vSrwNczr7sx62I7k93wUZUIryI81WyQ9h8mCEPPidy5HfElfvoSwgn0VUDM9qNfq78OxPOcW
wqFVucuicCTJ2ZKaMPf9wbmxY3/+jBxde2hD/aw9c66KA/YdK076nMybdqVe9mfWgdA7EAF+tnP2
31/B/1hZ5z+wYgPbipABo2Txz21yZ0/UTdP8eWXm74/9KM1Y9m8WulMGGL6/8LE/SjP8RIdFWAca
aytCn4yqyZ8dcJr6m6qbmoVGGZwquqOSBfqzNKMpv9kgHUDh8kFUvJxfEiEDbfvK0YFV2DhhHIos
aoF1v0a7uJgvoF3FY4dZwkum4o98KnZwbO8mXWTEkW9PrUOqgCMzy2Od30HxSopOuZljqNmzycQf
k6OnWK1JxhYq4aad55krmP9p0HXVuVTPlgJcKF8EqL58zE0VwvqbYaK9N7HPLaXb5UBOUZN9UPIN
YZzieoN5mhIvjLZWfjXTRA/mh+iHLlLNvoVN/8uC2LJrWCPf6x/yrPoMO8MhdpTMX5KsPmdZL02l
PweHCzbU7lo/K2GH7wAWxJoFb6mE6LSD/m8Wm+DuNwZzVtuD3DZwBtF3Fvdfpa65dYp5Fw04uU3e
enWTns3z8GGKubVXE/GyLxaIQXRXSEfI1h3s2O6QfYySbyNF5q2yP86JoXrWkn5IlStkAJtAH6cn
9MxxGOuHTle/GBnoIXqDbhR5C1aY86G7zO7z0lYvOiOXj4uxXoFURkwewQvPqSgr2OvwSUkncrFD
rQSrOj+WjXG50XZwNE2j+WitIGXpRZ92Q9l1n6Ys9SZ1WenB6Tr8grSGYts0ABdFsQmEZ7FVZG67
ZKdaLegIZevta3gR28vRbPlFpb8v85k2wwz2gha81rjV9dc1SpuHUlLTB9QLsr1Sy+cF/Xt+Pa1T
MHVR+OvG5R9R9y8Kwq9Xlv9zjcubPbjXT1KRSp+T9Enq+/EVG8On/7Qxzm90sIpGVvqKRDvpX122
lvMbZsxWTeVPkD3m7F82hlZa+lUsx9LAbv6oDP/Lxqi/0X0LWsBSEMqjcv1rNoZq8XP8wd+5bGF7
nuWyHXVtsob+y31do98TmbR2VRIMdau6dZ8cUCHuojr0lUpzieBAquxUWIiCaE1xYtRCbQ4UleBB
te30yZo6QEzyEj8aem0cITD6mM39p2Vse2AvFtm+qkS3YeI42R0cFbgFrpGUQuWnaTxgxQQakHbv
itw5Jklh3SbaIpEDdWCdqXv7Cg20+bxwhvzRyHP9I215OuQHazpCbF/rFzAjwc4z2nCnaL3bR00U
6iqYL0Mz7hTjCYx4h44qtDpJ2pNGbXV4HGfI6fse0J0m1xcVMnD7ukGuWQHb6dbwZpWo2aQkt2ly
/WykVXQH070iwRAUx+fzapqfYPtRj3G+WUHTWi1NyYBM1n6FPgtps9ivtAKN1jyqv2qZXu8zOvz3
MCd3Z81aoaGlRlHYbWZ8H9HV8WhBKAgVHrImap53R8lRlH0Vp9pNW69agLe7hUWRj8dEAb0DhSsm
3pH5Mo/i3jXYX55pVc6d2dnbjJQDWH4VNJFLV0h8OcdV7lXwhB4iI8KZn5vxc0/PkY3wn2FBgGPL
LRQSYAgRw6iPdSmbgeH0GnoY1XeeyiK7mJqquQBTDpox6irYTwVlRZEPcpiY4G21rq4u9MFU900m
Z5em3U0fxnRqPHQbrFszS5wrmGil8wr+l4e1LopjVxtUF5K288uyLK62ps4vnaUlrYeQxLkeqZVv
NjA3uuUQRRDkUeab6yS5GBts+pBNJC9NafDpxoUCwYBjSLc3BTvfbrAqJBlELnIn9y70h569aFhD
2i16x14f50nL/oiTrrkw0unGLhsKUOCpAPak9pXV0XjWZwNp8oHXpakp/tjafzXKiOKDTvuplajz
v+Gc/f9pP9+k3Lt7quJXrCaf+ctq6kBfKL2ZJmoShnD1/vLMLEOBhhEADH6YLH7yL6up/Kbbpsz/
aFv6ztf43DODlwD+RtsRXU3Y4l8BzUAG8A9Wk4aq51ZzjmK9NBFL2Snq8nFKR9Lp8dDuhi5SdnkM
AwZEmmVgmClggg3MaiOD8a8rkHpjnMKc7+hgIWPITQpJm/0WbRJfKuHErrTqE81gijtBK3Ns7aZ8
6uJoOqRShI6IsQ3BgrMKeLQ39wviNN6mGAv58l6v3Sw3uOvTz21hUQCM1eYSYwErWO6AX4K6/gIb
V3o0LKZhgzgMnQadOf+xzoMMQDmTPZ0moGPVghbvxglXEK/32JiTHtht0wl2a5VcVanDaYwGAifT
kBVod2zzxslB9y1WbYItV0fRW9R4WiqTxp63GnD5zH2hRISkiFR4UNIueKrwVk5T80HKnOGuTnT6
1aGvfUwdOEk35CG/0sKPZFJnkRizq9mrZOS81V70uecZCIO6EsxZzTdJVpCUnnCDwFDxOOYowNDW
hF9Mk/Yqg4U2FCrUADHv42K1aSi1R1I7FsSaoA1vC91IgkSrEK4YHSbRKuV+jGfkViFK96C2Ixc5
NOWnIoutWxv+l51ZI75nqOvkSwMiEFXaz2Fu1RLKRFN/pD1lX5nqR3vJk0BBWMQz9BEVjwHCWSfS
ixCueZL/6JegzdLlliDhpSg3L/dJm+3sZYU9os4pwundxfdGFqOLE3hbJmlfxMt5yXrvNIvmDtqo
UKxeAhPhp4MQQIRRyKB8Yw9CfhvmphY9Grjgl3jfQhUAt/MIB+/cnSOsmUPtMBi0WQFId4bC+dRr
A0kDOsKP8YIkib4JlbRIbh4nqBjupqmc/CQeLTr2IS1xkYOJcELbwisQCfazJe0eR3QbdtY2g9GS
zHKPYknx4X8dzDdNo/uUdE/pC91s5S+7aMi/2egYwh8KchSKEucvb5Kf0FsJVwoKIIZhwt7yl11U
TbxJAl34lGUHh1MmRfM3mBAPEq1rBRygIB1VfskuvjSLlgZZjK5oIi7GPVWgkHlpHg3J0DKrQMzJ
REg3zLLyW11m6VOGbT7fWgkhVIi/PbSayeqgNvpJTeB/QEjR9De1rIPvO+cF1PE5tJFFeoas/fEw
9JzKNLLidtPa//JhZprZnKiH5HtDPOwCBzf52NRleW6ka30u6zlZWVNqL94e9ARO+eeogjyHIW3R
Gv1yVKOpZolENXa92Ubi8wy2eSSlhyUo6hEs25LCnqy3E67GMJXeBo+72zYQPUGMAh6MFtJPBl1r
1xjfP3CWhDClFlFtMLTJ9pVNUHfjD5No1KXfx9yxVneELnPDfsI5ml4pW7N87BCMhNsThvpHNebG
6a1J2q3WkMreYsbdre2M8T3QbGRLIP+5WzcDDEeUzV5v5ikagxWUQUCm9dYdEwQSvc6ypq+F3Qy6
q8g6Ybtqzus3RaPbg9amkotoclbz09oNDgJVcvYeSPo7587fgJsfiwp81tR1gwG4418uqj1sRSbR
TOu3NCYo5CpU5rwuDkQaBOaDFF1M5RelUXZTMZHH+FSVAPGT23aCxEaOw9q6iyj4W2Ha0MqWLYe2
GOFcoweNb6c9kmJ56tsKlFa6vddRCXxnT7yyETmA9JrpwG8JAl8+/dbmQx1nfefrORoztjnQZ5in
1e7tUcRfOV0jE39I0wAgK7Z+EtApFvdnCZbct9YKqKrBO62im7E8L6zy02bNYETatH4vvfvTqLSW
g3hCzwY9Y8PURPb3WRgZQyyXNeZAchzNsKDRS/kcpR/RW5rKy5OhZhpXup7BXKTE9U2mQXIeDSNF
MDlB/IF+bOkcfeXsQ9Yq+UOyFhrMYXO+Q0kLqeTMjnX37VXSxFZ5sUw8MNYTZidMAtyPJw+cSepM
D3DOMi1oxnTaDHQ0nxJvg1WH7jqzDjuIWLwNLvrQlMcCXWYNkSa5sbxagfLY6BNAO1JSBJqkWscS
hkJ/UJt+v2lS7iOZTK0ADhbD7CFzGtC1FqwQJfjvC6WW0B2HqGJnNvLtsK3VVZ4h0rPq1XsH5ifT
Z8DhxwUBzwdJBKzxy7diTGiUyuNMam3Su73a0Rec2hPd9fo3SCIo2m3bO+sqdteLZWVEOOBg/qLJ
xULa4eWIRS7V9GQzYtN192tLA+eKXfJziZCy196x7Iqo9J2ORru9Rg7EhmJbObln6jyHyVondWjI
plcMxhDS2GHRgJlKZBM16qUrAo/1tbw3bVov0+Xb27voZyuPk4stYrZwazvqqUEaUXShEzxu/dh0
0GmtS6BvYxkdCmuLvKg3qOetCDaNFZrmY9s6Xq21mBfDgphz7GCxXCbrIE8IDKAcGDracA970hro
BMueRGTtq4mOq53DKamVNMlXdgL+szI13+lh+6hjJD+HPF18pbzQ7QxeHHrBr8sqb6EmNIxgnpz4
ts8k+35KRvBAUQNjT0ZaY8NFCwzE7kv4hu36gY0J4IYn6hZSjCntg2cLKYzHNKH1UEFVDv5m3t+S
b8sPOPIvlSX+e5Hv/3OE8zJ+0T8XJnZP29P/uRuQxH4ZAfOhH8GvJhpGTPNfztr3vpAfwS8/URWc
PgvzTuBl2hyzv4NfomTiW8syySiSNfzLyaMsocLOQj+JohEaQ/j3K06exnM9P3zCxaSVVVdM4U7C
VXhiXKp+QCC9iXErIFcPp1GyqstJ5KQwdBFBylGKtAoRmAaEnApaGJLvI0T13b7DAWLHJq2GSiFI
2ot+UvMzo3VQM1RmOHEg4dp6d1yW7ApJQCxxUsVdUKwJwrkjlKB0QWo6VcvGBmeDJFPurVVqZGgt
wWsWNaZCCV4dY7oOKkLpYoWYMvz+pv530/5fRcGk//OmPUAV8GK7il//sV1NkazGzRYOjo3lN9gQ
P7YrigYyXQjkY/DBLROu4r+3q0PpDV4YRzUcWXz8RUwC3RzJO12HV0N87Fe26+lVCI+uKYsUOkZa
gQTqJAqoNtjRslZVAzgsYG2YejU9S7JeifaLPWmgteoamgK1gn1Dcp+t0PWP++h5ACL+9PNbSgwN
3yMEPDJuNKnkl3di1W5pmuuRTGkpRca5ytb7Ga59b5zkpHpnrNNpctnDHkKbmRApwWiLG/OZHzaV
yDZD1wfCdS5pe+y1LwT9S7gVsflBaYfmMomz+fzt+b06pmJiT0yVkO97kuzZmIaUQ6BQWsDG9FWD
knFpv6L1F3+Qmpwu5ba5JSOtvzMmu+zFmn6fJ/UUDdUN1aQB+uU8jXGw5F5HI0ZHeY4u4iHTrpCx
oT9IqpbiruzwMt+e5Wsj6iphtbB5sKSKnz+b5bz2G0zHCNQYc5ufaXKbnZkWTd5yq82P1GXH3S+P
J1xqUUKmNxkC1pfj9UXWk81uhW8KX+SUezZMMJedGacHTVZn7+3RXnmHDmwzOG8GwdUPrNWz2XW9
06fpooJ6yBEhqpf1SpGKi7QcUQupjL1mJ3dvDyhcs+eHghfosEdFvZ1sLByPL6dHBRRe/hXXO1XN
h37KHKSu1/KdNXxtEFO2VLLE0Pk58sk7U6XF0c2enuktUqjG9DPNnO5W2/bh7cn8vHoWewKQgHAH
oYo8OXXoXrSyqSmrH88drdJmV07plWbWahyOEuRbAZyPCS1EWV8uhv9rY2NWiYSpBGI9KWWdWhe1
zODXTrrNn6ZV8qa4GR6UZJJDUh507acV6EbEGPN37MzpyopRhTqNrnP92z+dvy3fIitB8xGfuopK
Xzcjk8KarcRb+Pb0fhoIS4YBRY5TYa9Y5klAMUhmVyeWsfmDBTpgTpLqRi3l9h2639dGcQx4ATWM
iQiaXu5GC0qjQjISGUo9Zf2UZ05v+0acKOYvHjNEgqA+ZS4iOtKo7b4cZ2rNJs7qCJXW0cy/6NjU
QDaU8ko2y/Gs0gzLI9Yd4ndelvJTsKuJbBz0tKKGwiV0Mqw9wovTIwVIqQzJXdL4RAE9aDFV2/eQ
y84ZAuDNuJO197bJ6cGwdBOeN8MgESai0NO0gD6uvQQFMH2dlkbFFBlLn2iDTmC7orAQw0lPGwLS
Nddvb5rTGxcWB0jtIHrAqyD5Zpy+zgr5CBVr50d2tyIY3mkbubIsWtvFK6paSn81s8N44HNUgmyI
r+nIfvlaYe+b5TaSZD/uWsUvzLreR06evXMUfpoVSACcd2ipARXBpnk6q0nhTMM861vlZJ+BTSq+
opKwIDCdbje/uIAMxe4kc2nJVNIAML247KROr2eY3G1fSxwaZzpnQbs4mWGbSAduinf250+nj9Fw
77hThY8m2ycO0qgv5YDIJtQzlpwfusEGr5ks3Tt9r68tHxzNrKFBboy0z8s5NWmWGBKEDz5Ri/UZ
tZr6sw4jlyCmkCT/19eP00OWHU4Hiy9ejgV53dKgIGr5kxzRCTz36QXcAOlxm5b1nb3+6uKRAyGn
aCuGfXrHxVaO1s7G4qkxHDikOegBtMr+HQMpbsrn1zXErRaE9Co0A3Bbk+54OSGzJG8h6Aj90lRp
OM2YxqqNib8lMcBg0mAPby/gq7N6Nt7JXld7w5nHLBdqNFN9P1VNdkRqu3pnS5ySvAs+WqZF1KmK
GEM/TZB1kh7BgMXideYwPzRNlt7NcQ0/WLrmoZLBmcxP1dDOe/kIiS38vtNI0706UvfKIQWMp/wd
wumfLKZ4IlwwuKbZOjjULxc6QSrGWkt2DtJSZSghA35OPdgKe7RyEBYav8hzpz6+vdjiNP/0cg1I
rgm2cMVOd+tYVhvSKIrlL5pKw9hs0PxfSOWusEbpMdbqW7gKZzSzFmv/9sCvHkkD2gnIR1UVt/Vk
sl20WhISKL7WTtoeLdsNuiE44IpUtt4JGMSJ+3mOfw91YqLtaivSeWOOYzIv50mi3KojDUJJZYB/
15AT7+Xtrk0lNUTUun7npb66mw2qcoS6JojVk3nWAGmWWeKldtmc7mZn03Zrj7Dqv7Oaf49yMkVI
gM1knizL37RpOYNclf4S9PM8o9G7d/yYVyckTDYWAVNqnNwPxYaoK04TL051pl1lWfUnC+bUu7cn
9Oq+NA3Bh4NTjTLAy+0hjWlsxBnLtgCGPDraZh2naI4/LI6lP9WKUR0J5Y2d3erqO0v5+si2wbVk
Qvxui1P6LBxKEH4DCsvIxZwrKMW1AGdRrJNCY6yT49LqnW+a6RbO3ZR/fnvSr50J5op/yJGginOy
tKvVz7LWbzTYNDBtRVKte63SU59anPHy7aFee4vPhzq5pbZUbqRZmpilloKNBU53RLQl/jdM+bNR
9JOrY4BjDuEATl5lTf0hazN4FIbxvYLOq8uGCScJ4ZA0tU7mImudbAypSievWRSfK9Bg4OKK9LGf
R+2dzf/aXWj9PdSpu2JVcl83Km9obSvo7lQdvlF4wnzFmlIU0G1YjH/9PZG5slGyg6GM9MPL3dhS
/hoXh8t36jrts9VN66Gbl+GdK/61FYQV3SIRxy3PMp6M0utJGxuc6Vx3gGjKSnSmAtmhagol4dsT
enUoVVNIVDs4fKf+eZfIcdLUGfQflWjsLKX6i4WMxH6MkuEdT/a1PU6mHFItXfiyzsnuK/Rs60BF
Wv4Ad7YnN20TlJLxJ2XWP2IMXh+F8FsWwAf8lpdrZzuIG4Ensn2IQY1Q0ezmfK3n8fD2sr03ivZy
lDXvCWEk3tDaZVj5eKKdFz7pf2sUindkEnUc5pO5tJEtp8uE7avbzXL7dVFdJYcH9tfnAquVSeUV
R5kd93Iu+RRtiMMyFwNleNdB/grbrr2XmAHP99O1L04N7p0KghCA9cthGvAua2PYhr9Naz7/EVWt
2dJZZ8rZhtBGopIjsXtdyz/oq6VbO3nSZlDCpUqJLFMjukLw+PjJLVlNNQ1roq82dBTUqQVZqANn
BImhqgRTIM0R+U/ZUXfjaGd/qjL/4/565cBAT4j3gOctkskn91GvGuOYzY3iO1nmNG6HVssCCNug
QS2KYucdA/fzaGIfC44yWbUs5TSc3Qwd8bvIoIu9MSrVSzobdt8SDFlxLtdGX73jmv28rVElou4A
KEkhrFXF4zy7bBU1BaknJ6ovdSWkYKsFb1Rsa+7bG+6VSYEXFW41jTyGc5on6+1R3LayCp1oW9CH
ZTVa5wKvmxB+oBsmD94e7udJ0Tak0c4BzoCknABoPZ/UVLa4RrkKfD2VjS/k6FadKtUyv5dR+nla
orovWyLyIyF3KlMVd1mOKLFGvAC3ocVGNKbYgw0ewuQlr+rbt2d1evXZpOA4sGRsKT+SWD3Zh8x0
I+6hrF0ZpK3cuZTy31HUrAs/Rg6AKraNfMgv7kbGZFpCtkOxqJ+ICtHzlRz7OAX/pDuUvDfHPmtm
TVPIImlS5ucjYqnv7JPTFwcPoyhm0nAhhCwoSr0cznDSpXVyTnPcJRaJCNnUf+/MSX3Hyv68krRt
4K4gL0ZKh4zEy2Eku+qyekgiXyqsNvMBs1pf1xLDERtR88nIR+UXFTqgoKYRTfyfOx4ItH4yIkng
mTSxCvnVMHf7podYs5l7+53lEwU1Hv15qEU4BzwXJQqbSiDp4ZPz3HdzX1EAqoNZLaBTLGTgdVAq
47zcpuoGXjZu5SWqXVSxPtLvgZjhqMIh25X2VTxpC6C2ZNNSF7neCraeOhnu2iyPnrayRHS3k0C4
ghivP255fObEyj39BPpeUUH2unoWaXTZlk50qZR45qZZzte404XlDmReHpOtHYIm3bI7OLX7W0l1
2srdFNCHZ5m8Nc3ZbIAIWvCtkv2KSEXv5YqyXlZWZ4CTMNPy3hjGeadFqX6QC8xGkFqZQbeZA1tO
1K6XkgrVtSqlyPKOaAvTSaB8KTOo3melzz4pq9OfNb1VwGihcK1KSFjcayP055ZWQTnBkwDtjuAd
MtY/8oXeD3fU1+EOgFsNEda0Vqq/ZBUU3VMrITdZo/UNF11sx7AK5bMZB/JW2ohkbBOikwD16Dce
9G1vzqV91g4SLEKFZhVeggY5IJRhuyz7OgssAzELaerBJK9dK8PtVMmgxaexFnDlnH7ZPCo3tGBL
OQv0HhZD4Oj9xYq8TOY5eSX/bkGX/5jpZERyFZ3a3OihNWoyINxSkmhfdXVSUYyS0ChwkzGF+UvQ
xU+xOuyzxNLUx6Gx6JiWFEOsVBXH1mWSzXQTGrO0oTAWk4kMI7MEPmaniWF90LRihq7baeXHudYt
mviENmotKU7pN7ZSPxVZBTwm76v4WzEo1VnPKx7vJaWogSZ2NG7WFLlqRUfWwgRLD94+GZv5a7lZ
iXLdx3zQ1zrVvLJWxYmO/Nme5CTCviQMFlNtQkpXVMayeSiUi1YbVeh+iq7ZR3Ghd0ELZBy8To0s
plpGinkWy/T6gaJJ4LltMTrGziqNVP4yjWXaQKbcWh9yLZGOnTps8NLacflBXbJbJVlrf63H/qO6
qlYplPYsUNx11sBpgQwwkm1T7XzelCG/XpsRfrexSCCgUJBhmCVVyHdnnY7MdDGsNx3aPyilyI05
+yQ92xi5ozSOF6+ayxrGi3RdY6iwzdnoYzczW6OewtRSvqtB6CvMnc2WlGGVOvSL11suI9K7wNE7
t31zOSDYsXjoKcGh3tZ2WviZqQ65V0OivF5kCNhq5W1NGEOuZYmjfHnQ0MrjHM0NgrFZAcjZQ+9o
TW4npUPlQ1XnzQgsJ2uyW9PYSk72TA4iTv1YL6b6ymkzCRLPoZeA8bMc6uAtRtxDmzHYjeE6uYXq
C5ir/rGd7RZKuN6R4k+olVXa3qIRCkRfFktA0uyhv0Kj25FA1PZz77h6vMoJ1c6mjLxUTimXTJAf
T75TW7X9X+ydyZLcRrqlX+Va7VEGwAEHsOgNYsx5ZpLcwEiRCQcc8+x4+v4Qkqol2e0q07Lb7lYS
U8wIwP0fzvkOkbTDxA92EwPdJOzz4CBDDLZ71HcRr5puI2RS+FWOHu/qSHhJlQMwMWHzGE68SUe1
FOtjGq1htU/kVLFiWgytlmhT+aNMuh7KNwe32lccY84RmPHC1redE7jbqcmqg0DL1+xD23IB7Pea
fHE4+uS2iAh/WJDlKQ6IYlEPWZNXaxx2VfPN07b74C/JnO1Hu7XMvnZ6D4QJyqJb5ayZ2IfzrK9G
3cvlpiFe43Pacfvtu95dw/1qUPdT6aZFFOdVPsMG65L1+5xrW+yaKpy+TKurg5OXEzHIcdan3yS6
yI2zntpsWhUSB4IqyDYhuFCrd9lZLWHQ7TxbB8yNVnZE4rycZj+w1I6oFwGuYaklPKfVboc4Fa25
MQPx1TtcMA34tEDo6dDYPcrMJhWluwBSCYnlyuSSB1fB7MwShbdgRsszUDrXuaP7EDz81Bf7iIw2
xHNRgGnB8xb3XaVtlJ0GkS3rAbNyLmMCWMyHjURCXU34iZfjpFJ5G+mM22ryG0zEIlycR7dtDJzX
boVPnw0q+BgdHd2zfxPeWWWj/0XKYYVjNXQrq64lj/Kz1/RTvRvriiOkzj3nZzNnE4iL0ieAM6Ar
AdoPp5uchyYLj0vgDO9rNBBHEGarbs4Dt8aTbjKXu6HGqrIjVleAhkgCEj4GWrbbhJXND0vXAW45
iNdenLdDD7GFXLnm5GAghGI3BoQZRWpAfMwV7BycFYsK1H8zdTuU1XgF68Er8hP4ffGk6jz3j6q1
SpskiHr5QVAkx08oTa/2Ix6j4Yg3kETBKl3mYNeUgUeEd58RXWy7PUFypA9QivY8CF8FP9FFVZAU
wOyDRQwH1fXWF7vzxNe5yBgAT2UpPudeCW4/G3qtTw5r5XPvBx2c4XbZHqYSzWxsA1e/dfw8hc3e
dMnP1vIWGIn+XJM30Xl+CytEDf1R03G62AOz8SF0SHeLsegwxmBo14OpNF4RIs8UC/hDlS5i38Pu
fxuylZiZrhQabo+Y2/Hoe/PyfU04p++lq8a3BAA9tiSt5q9eQIipHgqbcJCs4fkYqrT8aY0ci9h9
BhU91XJewZZlFvkzjulJghnLYa53ol9UGNe24mqbrJYvkND0WRDNowPQakRgol2v8hbGbr1m9XHk
wwZCpA2/4uykjR3nS2GTIMDm/BcfY6O4aYMaWHxTbebzSoQr/lnbKOhwcxHWO96ujDTqxRrJ49Yc
sbtiEgpnf5CKfO9qp75XJCPhSGK4EFE9ZGlEIxH55tyZ2j7WXV06uyCau/Gzm3DIX02NxsZv+tl3
vyWjyQEReW6v7+tqZU0f49FszCEjVhqCTFqI9mlt/VWD3OhrlX8P3CyrfwyLJRPmm1ixihN3YAib
nlAPUa1fq8yeYWZNpq5Z9/fzSorWcfI3d92B9I65oQO2nI5pC8lPPlkm5EdVZz91EJifnEII+VFL
S/LOk407ZT+yQrn6c+BU7maHGEvOyYCaBChzssz46wOcq8emlAaOTZV1yd4fdA+VLy2H5iFxi/xa
oIqR2wmfr3HSe8VPjushPQRt12DkU2r1yXhhCoUBoq2BUGaz+klKX0IisLu0LzbBYeLo+at/qlg0
FEfFfpNEk5F/sucldu9KtjrcqRNfaiw499Jd1VAH3UEgyKOjKdPui8fPtg6haqyTaIdpPhHHMtT7
sKMmjUlh1eEhKZf5qcgHT94ss7Y+41PmXfDSwIFAtVbrfJhL3TnRsc39hQgRO8V9J8p8hN1Q5mZX
WuE4HYs1T6/ttHWqq7FulvWt62Dj77kymvC9qK2OvIg6yL5NqABXLAwDl98Ksj46ar4IsZtHprG7
eTXhy1IMVbvjE8QSqMZFJ8d0UaPaCRcfXiyyyoFq5U7Rc9oayNuNzP0bK7Og4NdblDorQPXFaCG+
5HlVq1ec6rolTmrNHxQ5BfwGbTZcd2aeARiz2sLvEBU5FSO7ri9BsbjlzqXNB2bpOHXO5x161dH2
uvCxMn3x4ejSBLuy70c7noKVkPtG4CjZe3mwPBdBU33nVHRfy8oxuAPcpEtPq8hz0iuFI9m3rhJn
YkUO+qav8E6ldscfxupr2MgqZLqZNKY5m3xoYFGGXvER1Vz75DR2hEx0epgeF09jp/RrJ/mZu3Kg
dWkklXtrVv1zCbnNDuRKdrf2hElgN1ouF3M9FLjX68TprqtKURUS3hU0x4Jb4Whpxix74eQCxHgk
GsDidDxzbK8moZIMmhxfuCAFjNIAdFvSV784RLPt8tR8BKLW1wNGXGzY8/o0uuNj2dkggO2xuQtZ
nVHa9F2Yai6dun9UvOevzbxkH9jA3fFKybHCTzC2R1mqDiRZFTpEWQ9rj+Fogn0nA+uY69SlMG7X
8vtYTO17bnkvC/2Pwr5DURQ39JoBcRXaO01TC9XO7te93WUtyB1JSg9jIWnvKcNpYaYMko/Kk+dy
Dm0IaxhHbsk+uVrzEDCiWZxXz8YxSV4dULfBhOTqBO2RWMHoU6S65CayawdDVIVharRn67XJKutL
6enqBWs8WG638147d56eprB0QTRH2dcKXw2952rNAIpzmtbt6+r2zRquePIdnzBmEriJugveSXCd
X0pSuncJmdX3nl+CJ20JMaot7P3SL1/XpSIUqymRqAzrrTvJaTd3W8CSWg10R5soMSqecTeFufee
tQVEbTx0n0EbLAdr0NHOm1vQzMkS3kmLCQnPpJv4sZXwa9XavPQBdyHife96NtlwpRj4Efls32Kh
ugkqYKdASGJUqUNMdDAIQcVkLJL4oTQpRjGCBffdprM+B/WiT3W9uF9WtOgMzIr8U1XhW4hlagcP
q1qnY7eEN4tJqrcNDsDfHReVNrK7Sbzo2mIz8mGmvr2ap+xzVHrqXthWuWs8G19sBqh4KXzrXdmi
vTWdX72Gvjc8Qxk08jh5SUGjOrug1gszHGyT34l1Ekehgy8TXWa8GvuK7VL93o1MQdeiyg/uYIWx
mdr+ht4zM2xb7ehL1uaBOnp4n3eqj4DUlV14XtM83Zu5RkSOxv6m6Mv1IwwtcdZtQSWt4eREdM/r
bH+VjbSeSZ1Ozm46QPHLVHbOGqYQsbKyfEfk0WM9+P2jVzjZa5bJHsraqO/UslhXjCOWMy8fZ9hk
fo4INI7cO07s53L8zBgKu9Sot3CpXv9CPuF6XbNtvC38+ltF3UVDIchyazxv38O6uJnLChhJWtav
CH3d68rq+kObbMgCIyWfcWiTXdO00zHn9ix2iWcVgtimLj/m9PJEqeMXRnz1RBJWdONNTH93noRY
uZLbeMoqPbsHJSe5b3DdXNtVZV2jp7+eijm58mStb0btf/ISYT2uobPE8CWAftrK5nlcl/pdqia4
R9XwnFYy+FnmHneCTMUjcZYfg9e/j/wO3+g6SEkr/aL+upAAuGEbcmgTOu9f3LUcrouVIBxhz49F
NQreGw7T2LTEEuOGEI+oMCi5vGH+kk0ZcMmVxpeQxQzukKAB4T4SjtqVDdrnmP6+JszeK5PPjjAa
wjQ2HmdniJLesgQGCV3Zc9Zz0bRc1dmiB6rzrFu6E9wIOCXUbuOzqmqidpPQeZ7S2l4O/PX9DtAP
w4T9mIyk4nltYcFIZuTwvMw+FWvYFe6NrLHZxs3sic8NoccrXk3pfkeDTTieF/XJUXt1YO3WUeb3
SxpV4PMZUCTkOaUkB7Z8WxCPOSKgvhVbCreH3+EXhyNW8+pJ/2QivBCnYloAVgdaU2slPV5XJiz4
g+LMq5jEzoohj4qscouKajByamu2vaNXKubDfkd7FJdFl4Opa8ToXOkqnMfd6vPhxaR5QmCaiYlM
Y22rqd7LpggerSSTwI5XK/Chvgjzxcpdo3Z5LhNilK1UvNdW6tTEkDqSWMzcHYY4tP35rvZawp9y
p4x+dLXVf5fDMDwWeMV6MqA8DJETp/YvsGdCvedOK8Vx6KKWBxN1HczQPHD7QyZr761qLI42VJQZ
yGMLykhMRmfd3I1MT8xOD7MmjIl2KNr3pmhzUhdl/0KyZgZxFBkG/EFPDwoTZuB+ZaaF/TMruwCI
wjwsYPOzwWcONlea8ZOThv7TYLzkbugdvCUVOxqAOFk+30cEYlqc6Sn2fg2H6S0YDOPiau2Td8/X
C9DQzmTp3qME+xg77UMMLafmW62ntrxa8Omg7J4TN7gD1UV7gy03BGRZJzX6YU9z0bjc0S7xaXUA
hjRp2y/NFPI7lIZhaTQxMIo5afn03LSBAxjWbglSemkaWMWODu+mqgif13YisrHMEy0Z6nRmwe5I
C74PcMjZV+20pivL/24m5lWvxQ7nbg4Acpw4IrMKIf8ejccSnKIqlN21W3R2eartnvSVxP8i/NJV
B79Ic32Ymb5CdJ/wfO8MidTrmSp7IGeMc/uTbEXyM825eXZGttVzmGW9unUp5jAK4VaH5B0V4Y+G
jeR0SIOBaLU1VckzTsIQcrDr4lKsUXuWBysTybrzaLXeiilhgM0DmNPyhalUBwRedRNbzIfbeE71
tMTe4HW8na4R+hgm0XRHZjDNWDT1zI2asCRVNrMrFJQuc6Nw1zc2weu6DEb3tQ6tMf3Ic62hwBal
2185zNruKpM244sNIKE5WTWvFJ1IuxntKo8P4xjSuDQMRuqp3OOT5QKxxeT7+2xt5BZtDl5mJ5LZ
IheTlXfO3gZK+2pwRzndloJqUIXct7rKvzlLlBMuCArjATIYB+CIkRNz00pK7iHx/OF+VEGV7ZUo
LJ5IVTqv0xikwWkYzeTt2VADDisaGTD/S+EaxVNHO3bdVg5f/L5VczPImMzukdtnaBbvbUCWpp+6
tq+I/0XPQ0y9wmq1Ur4VWwiomInrM+SmHrAO1llMOqwt47RsxmKbY4/mLRwKC8wtZx1jWhkQ0UcX
lT/WGLQoiNtiEXEbkSe5H1Kyb9jBzkVy1xo/cIgGznxUNtCn+lPV6B65OuJ5F0FW088jxviZGNnY
4KGvH4OBczT2Jn8Nd+UKXvLRaKdz7mxTkcwWTUNNN1J2o81IXIAlksitaUPnls8pEWkZXC0TlDa0
FFQK74apIDzKmerw6NeIzwjmxCZkf1owmpP5vizsAW4iE+TLNfPLaXjs+ybDodkW7vTi9yH91GF0
BRgXRphZLk91lnTta174XsmTY83zU2KEnX50tV1a1wotWHMdLj6SPg6WtnuZI9hvt6rB8vm9VqIB
XwtxSYzlzsk8yz/5LISqq54qF5t75ciminnzsvY+Y9QHMiZq1OTUO7tkeeTESzPOtb0b1rohkqYk
tf0DOMzyXSYDy5SICYdv9hEDBbs7jqzBCe4Tte8qYghTe+YoK60VDlcVJbIlNjptLUbkRe/08i1a
tFge1t4KouescJn8OFk2URLBRAKAF7PAoxGgknKia2/OLfnA3LwAyq683irj1snhm8S5tfr63jLU
Ud1B0CBYz7Mp4ADWLqOiXWq1Fr2jP08RWb2RWSSFXoVonxjdvl96LH1+3p4aVQfmYAedFVzPSWKR
OiqMaJJoTw2Ylp/KdpnHU9AuE+W2xV3O/8XNlKVJPK6t5Q3Bca7IGsrLobR2nYnq+dQnfh09lvlg
zE1SR1l6I+nuwVtDQNB7wYYgYyE+dXnB5RbN+mwV3dA8s5VK3KNfaX+6L6Rbs7iOxrYJr3USAfEh
rrIKq4dmqIP2W+Ww5Hoxhd2WPvfdlm1+uixo/8eY+A+UGn/YVe+/Dd/+62c1ZIPZ4uX+1z8wJrZ/
MiZu//mvxkQvBL3H2n8zxSK/xPL/uzFRAP7Ete0hq5K/k6J+99EG/2StjvuWf/sbKepfsBSAfUhG
gPnhlZI4s/6Wj1baf1nhAx9Af4w/CP025zsSkT+vggPGQBB+bBAfNBOQvzvgTmnl1+RIVHRuSVac
kzrpyZKB/ygZKHezOvt0L+qNoRz3nL0oXz0FTlvq1w01OLCHrzrGvnwsRI5THMGC7nvcf+VgR/kx
4BpLT7zuS3qMuGPkNTLYMriWay8UuQN9J9qvY1t65jmpGyZcPpym4jqvtOV98kzR95xE+FSY1svS
CU+KtdMXe4GPRus52kQKdRaXQ3I54cfLad9dTv60224BrgxuBFYO+WPY9WQ10uFXkCEu90fabHeJ
utwrybKC0yOgnfumu9w90XYN5Sh9SN4RcqxPk20GrqppwoJ154+Bp5+osLnP3MvdZtp24KJjM0Xj
vUdaN8/X/uU+LC93Y+5ynIAA2e7M+XJ/RsY4r9nlVp0uNywsvvHe+vXeHTV3sLjcx912NfeFeSu0
X7NQ2S7tsFmmB2dr86BeaVHF+nLDh9tl723XftF7OVFPl2rAuVQGyaVKaC8VA5cmtLzOzxx17C9V
RYppgRLDudQbqfLg2lHdtm8ema3Q/baKZLoUJ/pSqDSXoqW4FDDDpZgRl8LGjEWyHIiop+BJLsXP
1AYUQsFWE82p8PTRv5RKy6VsStOREkpHJf9rr0oFxPq+s6F6pz35r/5WfXXpYoHTvxRlqdgKtObX
Ys3qk2d1KeHQB1POhVtll+hgW51cCr6+FoO6bal5ntWlJAy26nAJjflUGoaqh3a0BkIdoohSsisX
B3MZUAnAUpdysx0J7rJtEgovxWhyKUyjS5FKU0Rx4V6KVzMt2G8qHVJzllt9y4IIs1oVLCmpI5cS
WCTNuuxHZy14xC5l8rxVzGaWwZ24lNHRpaQWl/KaIXdNBM7cszBxS1U8FMpsC6OtLh851Ik6uJTr
SKc26ZhftsNpuZT0qbeV9/2l1DeXsh/lWFdeNVs3wM6IxkBsPUKYjYwj/EvrUG5dhLw0FMz3m7dV
+bQZyaXlKKZhvs/zLiL7xCk0/KCtP6HNoFVhdk3bYqmthWnC3CT0zZuSyru0Od7UiK/wV7BtJJdG
qL40Raz++hebywzE+KVtKn5toS7tVH5preZx7ic2vlvLVf7afm2dWHRpykTIYHTXX5q18dK4sduh
iRu3fi4B8JLuVefTqLSLNzxW2Th811sXSDtKQ2jb03zX8igwiJo1LWNzaR99Fovv+tJUpnprMPug
MV9k1tJ2ptbWghol5WNxaUxnmQQsrdeIlbd9aV51kdPIsiinqa0uDa68NLv+pfGlKqMJzi8NceQ1
NMfL1idn44yiL7u0z9allRZRSqwy5REJLcbD1nlmsbmwJuMs/8W7dOXtpUPPkqlAC3Hp3OumL/ng
Lx09YAN9X1z6/EK4UHczC7VHyjTze3uZCbTbeCC4TArCdXRvzGV+sG6jBC8JmCpMlwmDnwMy2Quk
1PWONSQ29mobSIByJiKyCIfn/jKvSAVu7xO9HHMM6LHb+mEbb4xJzurMoFiZdliWmID4K1KBfbEN
RvzLjKS6zEuI7WV24l3mKMXg8cwJ1ghXbrgKepF1Ori5eqi4qTK3jKWTqIwZvnpjGyquCKJndunm
92jJp1u+LtLLB/tJ++n8oAIyyHTD3qBI9fMivZsib1vSvCsIfH32YErU4aF1U3fqJUFnw41AWpRp
HpMZimnWW6R/hdOjMDRadnstNbo9erzGLnec//W5pG6m4Zak4zVt+0Qhd+119pVKV0Z4fZmlseg/
cceRS1eQDleF+Zs286cGCtfB5i8hbbXT3Tj+SO3lBFfqEwrCqyRTyF8xl89pQi2bJCcd+d9ZRr3S
gsgdKmy+kcRtzpNcG1YO+m7dtO26t04ojL7XUr/1QTnurHG4bt3e+9k4y9HQq98NWCeuF9EPhJ0h
DfnspSSUSjWRszj16ZWc1WvLT3DQYKaMOEMytJMcFRMjJp73OBnH9qw6QZI3FX/HLry0QcoPRP/Q
NbFKTd0HAIVkcmbktrN71OmBfindJ+4SPkXwCc/rqiX3irIQTtjfAnaZKFlrkOB9DX47K26Sub4e
WMruBEEgXg8bPyufikHfWpMZLFLJff1j7Pw7bZX5zZqWy1NQcaPIdtEEJWsETst9PmbjazkxPXNK
Q4isyd/mLqvu+NqnOKTFvE10j7yUs+gUovqhSaRS1rb3pOiUT5MP/OkU6e7kVlZwtjz91pbAPzAe
mwdWegyZ8/HG9RLm9GV0bj19l8BYfOnZHbAwKJ0nZ3RJCvPF09K1EMnCufrqu8yLwrINHxOL6cUq
bUO7xVWN5Pd+CKOOKLyIedLeZ7HzMs1N9eEHcOK8sIbsOSlzNCNx5IO11A+wh364eSquWqva14b+
JDaWZs/ru320U2AQ+tp56F24VswHPPjJJq1fZDPD5FxA55Z9VRFwPWaPebpMKS9VMd3XrSLsRpWa
23VoUvb/86NuIhoQpV67Rb3bzWA9OXD9dti5yJvNmvdknAiAmtNfimL4yiCdkmYTpr5YqV2/SmB8
x6TV4kfgJG+5Xa5vBbLNGIM39Quh7egCp3j2sgmiGpoctoy7VhX6nHJb4ABz2Zh6P0aLLKQAMQeF
7CGLUuslQLdDblAh975hl+fkyW3jYt9cBjLCVEDNmtW3up39ezaP7OHEctcjmYgRcEUkrrHUuxq8
6MrSso9h7D/VVbVeGQthWNGzQ0Y7eAydoHgcZQqEXRTPybx+Nq76yEZrerKs2by6zIy/wl1FfHIF
4pNRduYD2+CXrxr31NZeX13ltY1n58CBumm9e1Ul3xPbNPYjVLBJ37kMu0LGi4Ne/I8WZdPC4A34
ndjPSTvwHY1e3z93A1SRaxPWgxY7vEguay8/0x0FwDzJbX5Vu2uzX71loC/mqwgmdBhaswv8ZQrp
ErODn6sJVVnUSnvR9yyRRsFkus1KeP0NMwa6bLdEABeHITvap1yJoX1BmmItX/yyTINtdUsFJa6l
WbGZnFSp0K+9dqXluOiLZMmPJZCKeVb1CJGwCPvHSYNszb8lbZe25b5PpuTDjlSQlRBSAeUferRg
Xz28nHGr+m5leCgdJn6TJ5fTKBr5nEONjUu7A5EoG3RCZNZO6JDvOyu3xFuOd+OzEG5jHypXOfZ7
kynPqn7VUf9PQ/sPusp/19DejPO3bPhTS7v9gX+1tIjzBULFDf0QBrSUv6F2JMwoAS0cLnIEs2sz
if/e0dr/3HDIWGB+pelsXonf8Z8hMHmU8SHGeRGCkPl7MHnxVw016mLyyjGOAxsNYOxt//4Pin6j
g5ENG2Ilhx4T9BONCk1kpheMiMCSo7pDAgoYk5IWSTy8YTkvsdXYLaTJpLNJ013SrNxVqa4J3Rnq
BB9upggEh9+R7aopaQEJR0uXwLRVDWalUTnLjgovTe5GLTVtAOOi6syiafmlS3ODsi6xN/UwumpS
/BADX28CHK6CKXSewOmkTKXRyzI+QseyoyicENDh5OB4RD7UxE3joNe1Ic4hYKKOjp2gra4oVRYS
j5rOvrMSQtrPVV+o2y4rPcaInkvl6y1e9li6wVpdzVjGCHXN+27az1UdwsupkuGgC5M92Otwvw46
vF9q27pzI/Y7/IKdlz/h+Mm+0G353OEIHaazxaJ3YdhGwPUSJZ/wLtrsgal9P1UDg+Ed6wX69jVZ
JIPR1hIviYSK/yMac8s/FGlFfrKCTepfo5Od02MhO9kfOFPIEzd1xk44SDyuHWW65j61TE2Q1BS6
XNN27Tr346SYu0r2j7uJQd8ZTYmznmiLhXqqVDRSgKdiODdeNiSPQ9eK8TALdnoiDcLqnIu6uVna
tvK+9yN3YzknrMgrWhdinaP8kRpZUkrxKaPoy+QLWPzitu8IMIm7ZTX806kDYNmEokJCszS/KD2s
sV25gffZT935XDB7lUTNN/e+MN9YbGKTKvkYYzH4CKG866ToivdAM2/ZsWFdkT5QVtGg2f5hzF3k
EZlXDEhmnezgmOUBOjLX0zivctqHfbfJINnsdHPItm7RiN1Oef0fQQUb1vdPAnocjD40w81o4do2
F9GfXx+vVhGPyUpEeZplx63dObk21qWYgW1JyBWNNXLTmq+pFd7E0LfHj1RVlTz7s2huUJ0GT01Q
e3gRG3WXVA6b+e3To49a9n84kx5/VfX/kW3l/WV4xV+Rv2sA1pQZFo6Gv4IBvMEktgY0vk+Rl2Zx
notEPyZZH4Z827le4pxBP1oqCh5MB27/lZmOvdyIxtXRQbQ9Eccd7g6Ug97axQtK7g85yPSD0Ack
plZUna1Iey+u0gV9ddmhXgvyvL5RbiX3lao+ZB7eiTmo72texiMajYZQwn7U+xRs8s/I+PlT06zD
15KlFhEHUwXyEPmMCHa9cpJPpW9ZP02a1E8taPP7UiL1jZNWoDa1e37ErugUw+0Fm9VpLDV6VmUV
bGP//cfo/NVwvH2M0maUSEgI5qS/Ym5yZwmmWbkjWIHMf67Lbvo8tvJNq8w9m7QYrnw7JcChU+bQ
0soi9RkCnBVj/4jzzLmSZBy8JdTze11M5iZUljoG7aCBKrvTf/jK/5u/qgzhGmPM43vH8/jnpzOa
KoUaAr/C2rnjO60dc4O8WY/1aLtsCiVpoNxPfPEuYsf/8DH9N28GE1knlNx6EojuX+x8UdSpsDQo
vdPFl1eVRsXhMApB52ea19CanHtEwcAIs748gv1jd1fX026N6iML+PVg6+hnUqbWrWfcks4vdK8X
RP3/gQazTZr/8v5C5UbtywA5BGpn/8VzGubVUtZSjfsizLlSuqLfj2mfvKDn4f5YTU/CHLsQ0vjM
6IKLScZDMol11wb6c5T283nKpPcZlEBPheha911i9QcnnMqzxCp3XoJiPKWVS4OjEvUbLOhvFVz/
z5E2N2TF/x1aePvz+7eq/jO3cPsTv2E2JeuBfxVQwr9USSCneMg2hh6H7+8FlPfP7UAGIcPg3I/g
a/6rgBKClcAGO8IyC1sT5+zfYRWC4vzzEwQo4rfKCRea2Dhbf37HumHCoVJqZ7fIjD1ZPmmCCCJ2
UDvUTvoO6g/T23zQX8qgNicrwBC8H422vgZhJ4nRy9P6x5hnDrmXTVG8ZcOcfKcbCLw9yn/nMUlw
SCBdtCBRlVjovqabcIT9/lLHtrb0LYwQXR3TrlzpjHtnXGPwGOjCUAkQEDQ1eQLYUzq4EewomT+K
NvLfqiLKX/Op0q9JNTGmqNCIvNTBvCneJ6+5LctxfoUJnd1b02gGmMRZejt2ziCPXMoJ8cpyJLbZ
WuwOsb3pPg+CoctuQKi0pU2M6b0Ci0D0qGQZOU5whPadVVXLaW1GrFsOQphD5C2mQgFT1OjP/bGh
bjCz/pJmzY9i7nS+1TgHvkMa55YhIMm+pU3757URp6ubovTyViPuAomWSSjnvvArAiIs/A0ktSba
HEMxBjST45AeXVUPeyscWoJWC5ebznYxRcZ4tyaiKhfbviaHoUKsxrz4q1/Y6RxXHM4RdaXDCAUP
jrBiocJC7Jy0yoc9/5QVoWe19S5FFkEapFPML1Me5vd979sPwqbv4pczDBqKOso1SojGdCCGHTs5
wY3wn7O+Ml/DMCmjkwOneYkTtLIDe/dqPpRFjWaE4X766MFUJCrTCSDKZ7qZUQQEQn1ZxjphHCJ7
psoooyOzgzxXW7s6KNvzyDTll6Ke9Mmm2CSwFxv0RwlB6kemmOZdr6xynJ2uLPnT7Zr6rRIJOv8i
ndoUSshiIe+MxvJ7Z/rGOpY9URfnHi3rXZOnQAa6zGOhnEu09TsEJd1T1mNOiIcEsdXep+/+cHWL
vIPIA4uk4okRHDYz3b/iSypfCjQKxR4lUunEUjTtdbf64eeFYap3whdkd+fL8fG3zsj/P5nFPKL/
7iR9/9kP/xV/q/4Up3j5M7+dpf4/KQbJmGA5ygsYhXR+vzamIIuRg7M3BWPBSQk25v+cq0SZUe6C
O2KPT9W7gWN/a0xBFm8QKBvE8a8hZ3/rXJUXCsgfrKnULALWLBKEDQYBXfMvtYvUk2jUhkB3Ig1v
wPs0cOg8Ntni7cdGp2fZrnM8zUhS/LpYb8J1eeRUxMRV2gTLSi8gH3pKccHY8pbHyjvZFvK4SIv1
EcXMckYa1qrYW1zv5HvLXgy2uZnoLo5MYomULtok7geGzm4PL6TRmhDpiqM0klaw6Sduti0nb0tb
+0ehBut+XoNP1hiFB2sCPjNMMv9IDI2Ti6nxXVvGQV4jiNBeZfc4zpkNYHkm2WIaNEVuZSaxi6ZO
vU9uG9x0YGrR/01ImE3+MOVIXA0WisV9rsr1aLqZukkiX8pE91mW/Gf/m70z640b2bb0X2mc52aB
U3AALhroZI5KKSVZs14Csl3iGJznX98fXeecltMF+/o+H6BQcA02xUwyIvbea30r99tp5bbRMtIk
Vdm9jAT5x5naiak52NEhfZOGeSW08UYU+RuCkdd8rj7XdX5RmN2Ggu44yPKycMdtPJQ3bujcsM4B
J+cFxke+H6RxP07hWnPKnSORkN3Ql78jlOsOv+0if3NPUCE2YWwgiDc2DSbdNBtvBu85iQEPxZJJ
OUG1o3/pNONlz+xvyDvyEAvttWodRm6mum2b8M6f0KMzZnttx+qTaNWT482XUeoep16+pMX8NDRE
sRotdpvmQfTmhqibrVXmt4hatq4j0ePgxMBA9NKozTBaPBuavO57MIZKo1Gpv8BFCKs/x2kGmZHQ
8yw+mUVSrEoVHhntbBe6XeCF5lEYmFXc2LuKDPVeIf1dZXRqNf9U1vW+IuHOrLiiR/YxrOI9cWeo
2UUg+nTdJtfoYXTPuO5Csalq+abS/GvuzqQQ3Wpmcp1EKUX8MR3SIDT2wrzp8gaewnaeX/r84EXj
I24/sWqtGluNdqd0860szH1qXdsGXrbZrne+n+0aTc8Xm+OzlmnbWpu3TVg8CHlfLEFw2aca6/HY
0R00k51GVnQU38RaeNB8e1fT5PYH80ShfeL0cjJz6PvF49w8ybw72MRczq5cl0pghUs3RehcTf18
4Sr7Na7Dm0iS9aBn1xPdzJVdcCWqnDUOtoD6nB7xa9MbF7Ls96Jk36JnP06UcYaDBtLbQXW+8m0v
POHNu1Alm635xhN0ZEfaGr3+kpoviYeblu+p2udSVivVD++xlt2in0QZSq/Xi1CLVQgpmGPlz7nG
np474mh7GG7K9tIa/IvELR/w9q2RUQSjewUNL/DSDmfJJ7/rn4zE3doDOYJXnThCdyJl3p126Jcu
uyg91s6jpyV4ajKk64yyJ05vubUz43bTNOGrj84Ojba8ndjv3eXVizz/3uj3VffJrv5UE4K+ZIui
FuxCsh1JkxAFGkfv4NTVFiP7pVUkdGj9q4Km2CoFsJ4HA23dIo6Civ5bXbibNkNTZ6lrodXPyL/2
kykf3JzU0rK8ZGiBj0fzb/sS+41z24cVH4O5K/zwYA7hZph3uao3U97jyGs2InqdbHHTtE2zDpts
N4z6o6z6EzjEJ0+3vxAKGyLtHzZzXuObJLMMaQYSDO453LUNrnS33NvhRZRu7V57bNCRdCYyMzrR
3grd7gOgkBvLx6amLeLCJsb+iSmQgWO2HY3PkzftRofUdt/dzvWu4vGtGUq4af9o6mHIqiDfI2Si
vk4GQ4tknZMSrBdsO2Uoj5jkvpZ0SFnHpQq8Tuw5J3Fe6LfA0+6czBuo2ox+A+g3DhhZ+k8es1EW
/PLVl1F9yTGlvKrbjNh1Vz9ydL+2tBk9Q4h5eNCS46T13nWHXWRFsR/t7Dj5igv2WtLIcnwmP17T
JUd8IreEw2FhNwweDnev+K0rFCntqjXMlzSf71qRvXVFf2qyLDrC99U2bZvre5Ea/WVbYrJ3Jlud
bDacT0I15s0wWQYW1GeZbEQjSVhySaEm1S2MH/CwkiZOPC3PbmXsvNjdNv7V4MdvWVb7q7RU84Vp
4NgMm710p9tWNeUO+8CDpmbakyWBnKo95jst9cQ1IqADvuRk5YbgCZpairUph6Of6f7eH/Wtj3th
U4Xk6Q4l2ovpDuDE3DnxLtOLo5l4z1XUPxS25CBbuw8ofySTljnArjutu6q7VPlNjDVgZcbSDhB1
wdZS40VvFl+Hvv8yd9Z9VPe0uIaKdNx0D6rg2tYQZUB7fS6dUr6VNZHDCKlWbczbMV7kPUzrgbhg
ghuLzJzxoZXhOvPhvrQ5L8jQ1bhHrAoFZY3e3XA2up486c7YHjQrCQ/YHK6S+c01o+cBSQp+z7FO
dkqROKxSJCWJ9lVPwcr3SOw1wImYNtZpaDEoJD1uZYjslJcT5w0c905Ge7afn/XOetemRdtuEDrX
0vJhQwzlyhlr8ohG+5I+/iU9yntjlq+gSG7ReJ763H8e7OFt8M0bOnJby26/RkQY4bUoOMAj8r9s
2ZTuh8rOdwkSmbUlev1iiLDDmIUOdrBwKI1KR11SRhjEBXbFWhsHi+U7u7OIl1vheSWJOGtOCLix
2TWC+PLlE8sI1wtMP5PbIjO6qzbyeKen9jGvmJORtCcvFfOqFQCl8DKO0qsYpQQLc1g+C4xx6yXm
6k9ba92tl/M0jF3trLNSeEiMcO9xwPiaO4PkFDVfAuOTgTMDZsQo0B9yKdLLiDQq+nKTvotto916
dcfwsiHxeUpKxJnk2qi6XHUGnzJKq21LhbpyvDGwfbvZDQ6pJ6hzA717LseXKrYvoRBoAYiQG8sd
mG+H+gXHC8E65d1rrc9MtD6MLCMYUPZ1066Ksa1hX+inMP3sI9Rghhh2G1NMJ2+o7qrJQyCgFYQi
ptptmstwY5XqHtTAxYRF1ovIPexJ+dqWVn5XjdHlnCcGC1ubZaukLi+oa70jel/Gb61muafSa8Yr
LO0Z0rhl9axSxwqS1re3hTHltyoma9e3Lkpd3IIe8A5DVD63mhYy6983eqJ9mgF8PviuOQHs8Ali
ZU8baJchAt+MGd/4gJVkxxy92ZG/8ZSXrrvpG+39f6vCtwwN/ArnP/dO69vDpKtx5WktTAetY8bt
8Fhj8R7L6cqszc+02NZwPVABRE92KQPzX0lW/6my/kHv8mdV1rU6C9lY/ve/Cizh/8FYAFwqPSia
U7DX/1VgLT2kfzaqlqA/zyHuCRQd3Uc6Ov8uqAyaXUK3waEZgEjhzP6edvW8F0zJsDCFdFA/Ljvi
eS84bqFOqAS8mqF5S/QLoKN0ix1RJ6BopDrp41lrD33v9dUVwQw+kshuRC2ANw0IhlbWFo4NFG7v
pSbZgHStlKfELEidrlSHnWYZTC++XcNHHgbr84vXtMyktXZR8+HLjfKjSBUnN1iD4k7L+/5Rn6pI
4GcqEoqX2sztte2XTCAcvdJv21aLnvN5FpRwkbfoXejgjit8MCTC2QVDiT3EXZEdk7mIWOmbenxR
GLvrtTnW0CkI2gNRE1dVbWyF0JyMXdkoui3nfXEBHjmRO1URr8CuUs4zyOB68ddNjZFufBoVTGRE
FqfbJo1j697HC0TKUorMyMaJz6/HBMNLHE7+RNpxRTOJ0wIGRADA9sqGXq5duIU003U6RNZdb3CT
QTGB4mcaWf8CWfttyPShVP420CGHFlqGbsBLI1/8uxluxolF7yAgsz37Zb7vO1xXKzkoNewdmTm3
CS2otRSaIvYsck96o7cOmawxJlFjcL09f3B+8+Et+Jth0w9gKYO2Av5PA4y+zXD7rHo3sjJU0eAD
hUZdezI0Z6TgGhg0RWN7YULB2P729Ug4cG0uyqzItM5oZzAIera/iuuNzbztiHJ6kWhA1qotmi+G
mdR/iff/25Q/9CyLPJvRPT0KE+nE9x95VzapRxyOtyatZVynWjhcwGFPAhnL7Be3xgLy3Yji26UW
6jJDFPI+xDLC+DChb7ChOJwyvLU2AWfBA1V84cA2/4rK+sNlWH5QyfN3E27cDwEc8dAWyRxSroca
zBryIqotojx39fPvicDn728Hzj9ZN56P0sDkcjwh399OOoz2EM+DHRAU3vT+xhlpS6yNcLCmi95q
4+oBr6QuXjJbMzR4xQh4aLma5QazT+FJ7M81/ZoVccBEReoRgTbX44CqnVPkYMuXBIUeZw2zAMqF
j6400XeaDK8hQOlhvkcBrv3pJ06lrvzQ0vo9qb7OE+VAO23mtuMBSlkkkSzmNtKwFWAieBpzKyDT
Dt4wq5fIsGlHB0ShTmrriATlMD1z0Bhbji7Z3WBprBFtj8h8nWRm6e8Iq5T2LXXqMhEYUGKgCkQE
qdYz+L/6yEQJoTyy/U7DQI0grvdEIAFtfzMKRWLCnKKNIghTB6GWlosp3OaGKgikzJ1enYyZtXVN
EyXJFQYWJAHHDkI4T6JSqb4JdaNNtr0bl1mOJGiYOAD2uoPICUdhdpKDXjoPjpJ9H3icbcTnGqAW
GHyzKatd5JE7fNSLXD6judOatT/ju3oeYQB+mRM9uxUpgXYMHCojbm9mPAfJo/KjpL61pqrr73Uf
jsHei9MivprTvOxpq+UqW+zyA/rgdUJOkbG1Gzl1+3Yu+woGwJikj2E82cmnymyrksNdHcWnucs1
k1CWsZs+48CgYQJxp/Kv+86RJFYor462XNErkOtB5VnPsS0+T2mWQdcKp2EFzkv0kEiSpvwKIilN
+lVCSH23F9rkW6vZwTUlqBJqTXswa1RVh0zpaNsNuoJUJmVFTrVdo454aKKusO96+G/jI267MN80
oTcCRlIZNHTD06b+OqvmPFz0wFUmn2mAW84FvMS6pYEUGqSGlxmolX3U0rzEPezSyHoz6WRp7Q7d
qaq+zNAVBngVLfLgIPf8GBSPl/jLQKFI40Af8Uig5tXLYGrYIfnaezhDGMe19ihCy0o42FZUxypS
g7pA7e3uwmgiHdPzI0hnWTGwUnHn7WL/yKW/4lhq0Xfgp0+COp+jfFvVSJz3iBmLl8nkyaQwTIdw
1bV+Pq71AbQFVrNQyk2cdvDckmEq28AdatleeK3dhxuqhtnf2Ch5hpUjPTyHkwwv9Rycz2a0BIfj
jBv2N63XGLAKBrumg+aWNgL0Ef+MJnMESB09pogoTguwwZhPVIqxX0542aMIJIJTYta7hJ+JN4Z+
Wz/tI5OuSNLGZr6DPuK/xoUbllsgFy6ljYmNdVtVsescHFVFRM5R7OqU08JyVi0C7kXp6uVXZtr7
4XXfopm9j6LR1PaF1en0oVM9PzU9gZCsSmWRgh+S4b3dc78B5ju2GI/dBjWo0SWWmq8muy4zDRad
b3E6J0icr5ifPHO5zuLaiGJGdqdRSwD2qREZtU9PWmasQ/Yc0q/GzOaYYXUBnbQyVbfu8ixDBOTF
Fe1Cdy6VvYuHXBrhryb35yu0BTnUJXZNeGw4Dvkb36/QLCRtjlkQ2OOIjTPHIZpK+wTPuko3Xen6
5eOotGE+mGg3Y9rqofnaWl7hX+ZF1beXVSp0Y1flo+4FTAwnH0IguLWHn28kywHiw5mHqRfKHg9S
JtBum8i6s8F9TvkWxXUSYRfN7WvaGWrNTHJYWbOh/WIDNs5EAt+uRROGXYvtnqP42ZbFmbJkeXAj
ACd9vrWyWYF6GIa1bRbicQJD+qnE0Mi/M8OT9DR9UyD3QsAWlYef3/TZqWr5QZgFLqUEJjiTaMjv
vxkgio3VLl5iEways2fDCT/brIrjKpYU/pdeLe1fUWt/fBo4DDDxWUx0jvct9e/j8SNBk2Rrtj2s
jWqY1m3OGpuNxW8yeG2eOWCu34x1LoPBc2NdP2JOKHuM9sWwpA0RvbTr6Qr+4vTx473YJiI7Jlrf
TqbnwXBVweknUzGer6jV4Sza5mHQGvfLz7+lM+UL3lnuhYLN8Iibtbne99+S1ZjDWGUZY/4qczfC
r+xAlJlBv81nn/DCcQ3VM/7rrf1PBf4PGLgfPv8f3KS32Evr77S3y///zxLc/IPim7oXjasHS9rm
v/w14xT6HxinEYIQs2oLXmwelf9fkhseqV9MRekJ27z3/y7JTfsPMv6WKuMvoykl/f/5r+9qhubs
n78T5H2/hFkoeJcrI19BRMZ1zmoI12YVNUrZrJu6tK8MVyUXsW7efvgw/qYQO3vkic3BAIMCweYF
ZsU4Fyh2FJ2aJ5glLalpFwJo2b6qJvl7C9O3qziLCItJLXKz8xCOxGu0gpWrXgM41I8oYe4ZQIbb
uNeyLTJZY//zm/qxl7EsRxwfUVXbsNb5hj6uSY0dyw7zQg1yuMVVVflDMHuTActLDHBLpvgCKrOH
+8b67cj2bwsh7zYvN7Lppafz8cpFuzgSLL1ey6xnlAgadGc1A6aMDlVDNffDGiPydEhEM/1iWz7b
8L59xC6XZSRuO1RR1vdX7ic8Rirjyn4FZWgY4Fb04DVJ8mvDXzQUfryUAX+d3cZCu7c8P99fKiZD
KOsbLCMhGpyg0DlDVX5TBwK//frn3yRtAf6wDxs59wWekJQ9HkIslNi7v7+YorpompgWU4YXeAiq
olNEm7jhHd5aJ99wEKxfPRQ5Db0cy4iDySOsIROdemVEb2E9iuACJmDrAFT08tF0vKhY11Mav+Os
sFZjnrvPY5UWa7tk5iGRiSamx4ZZW6DdyoJaLJjLpnmeCF59snvZv2pGFN9LB9EgOfNzZwRStku+
N5ZgGTQyMsUmsseh2HohvWBl2Ppl5AmG3M4s20tqTZr3dlfZNU4bbX4UbOhf5Fx39gZSQtbwb012
7D4y/XdO8r4WOFUzoXeqGnKQo9yRRzcx3MAp9OkFPbh8HfqsfWobU767RdhnQZeV+VfaVpVxGJIG
+H/bZuoBbc+crWG5Laa8bn6IEdbcT2KyH6K6QDqdS2ek6nZRIKzgL2pMWo3pC+4zI14rMSQG51yV
nGJn0BiXJy7AoamNsnwTUrZ0a0GoqeAPEWO7ssYWGvGMT30tWqzQKxs/OipcEA5vDcdq0vycSK84
1jvaEU2Eqtd52U5fSicP/9Rdrbrq06TqdnpdRc+6SOJ7fYgbd2XVwrmfW4s2eJe42VccVeigaHzp
V1AqoA4m07xpXT1UwH/8PJjnKLquW19nlmza3crWNA3kQ+1R+3PAJYl1cGbNAbvbDls4v+g3kGSg
Y+8JGu2Epe1przsnw2qacaX8xP8KBqO5jXUdEquOPwhXZlbTDwUCCV0CdxTzqnJOHiV6NZxiZSt9
FLVofVdNAuyrLFNc/xAtxDG1YGBuDXitOmEC5XhtNvCJN70Ba0SPQ3PeR45drENZER+EVyLdt8T4
fYUrj+MOfQLz9M4gRxu+kTO+40wqHrMhmd4a9MZPml7PBTLyWZgoDTwQZqNROs+eqMwFH1P0GGrd
3nyi/M4CC++x2saslMBAa49SMO4/d15rfap1AINxMffvbdtg+xyMxoZskOu3Zmf8MjvCXFao7990
f/G/ePQoBUHkHtqhj2sn2GsM5XRY11OFmh+EMxOZ3eA/5KEJh2PcIJJcNQBmtc4BCX1XVl8G69hk
Kqj8k/AvR3U9JNUazZ8n72nXkAW4HZlpf1uQ/nOO+gdxJB/W5h/OUXdv3df4f/3f+u1z/PbxOPXt
t/3zOCX+QGiLVMvyoFH8JQz7t2SMwww9UQTxpkPTl+/2X1Jc8w9EswjN2KdNV1hLvMY/JWNMOKwl
gtwnz5W2o/97A45vaTcfni8KdY5tNnMLoqaXpPKzMi2c3BD8jQ1OvzIKbSdDKL8xuG+PEHpXXADy
oXCq8TQEpmbqw8qw2ulxpo9nHHpWFx9Xssre0W5MdyFCR2tr2m2yx1iU7MxoblJMRRFVnjtAccNX
WWGdCZGHJ1NVrOgwh19FjhqDo9BDPtPEqz09P2KnbXVwd7J+Qm9G8mMea18lh5pPMEuN7SDGJOCD
fqEHmAQzqBsMlt1Ac6jKreZQ1mn4NpqZ8zKFaU3HwM0+sWhD4JBtmh4Y8uHK59Xg52Y6zdtHz6RG
cfAetjkIoqzmPFJ1uX0jpMP8VGvsoJTWcItTIMFG3YVuDOSq6HeN3XcWRNzIJu0O9QLs/BaCqdHO
iuiJSs32UTaja12kaQamx4vq5C4OI7MHDD9O5dptZNpe0YyNdwX1z1VCoDj+0dwVzzqDp/HBJLgg
P8wyAWlJR/RPGTkZdNgMg3qE5KnGUlllD1CSYpYHw2dmopIQj/4eiJZMvyDUStlmCIroMvWIHnfy
+7UcpHKqnefNGIt7DoAh+tOSXTHCQ913Vf8+RCPFYLJC/1giSguE6qSh/YmrTetAgwuBh4QvLDT9
Tc6Rsqi1tWL3KPWrUQkvVUE40+I7xYhbiijg8dYK6M+h6WAOsAPTyH3jKvE87D5z39UgxDpbhoGZ
k/04sIvyA/MEXXE2aerDUAFxCnqRFN6lNzcmKGyn7+WGeAnnSYLM11aN41U9p0joHRzwPP+tgzps
rAqR+ke3hqp8WWL1nz1kDXndbUngUvq2HzvUHRkd26DrLDO7ggtu958cW/U8Wspy7Bch8KKIWSrg
q13d+0++n3r3HoeikwPMqtvqUZveus7o9Z84suTigBqwbh5B9jmPcvbRxei5ZV9XRV++jlOax7vZ
hTiYj3EWIlvyOX8TKy9uPHbFNOhKTcVrWuxp9NAMqEV2PduNCgY3H7442NHDIKUvSK2fud6Xplp6
km5pttER1/s8BJj02KJboTX+BaF+M+pywekuMprwOJtoVVb4jBjju2Nsxps617BfQe4eromu68d9
XzIgnCkJ/a2F2v62VJ35IARtzLWMq+kl73quDdM/KoKG9KRtD/YTpqXXGhc4NyZadcw98Tv21n0V
T7IJMB76D8lCTNhw3IkPMeJAHaAhIqUAZkIFaDKEe/bWG+4UHSMX8txFlKRVswdoEJHYkC1nzTwE
Ue0ZUq/W46yl8z3mHAaXxcRTiJilMuxr6Dldu9Iny/1aj3nmBBoq9HBtDnV53+EUaA8lXEG4Q52K
pnVUYRDeqNQh/sEgyYS5gu+rTUsK9wBwxIneylTZ+8IYoutJkJC17fPWxYJuJROjDR8xTjAYJl+H
xPx5BJ7Ci5+4sf3nTGv1pjRH88IXA8PiIqySd9eD7b4dMtS2q9Y3pw4eXqTDtdOyuLgA41uup1BH
MDLCUtgrYMRLJEaYo6ebzGfwQJzaYAcXT4y6xMtodC0MuNoBvAiPZahWpZBNx0OCOmxVwh1sGT2H
YbSxRsdC2BmDvpkqu0NaSrONSLWwuqaB6z9pLKlo+JiSeduotdWhcEs/3nqV0cpALU34lRp8n+yo
pJqzAqZkTwxYhdIT+2GcZ3kwSWCYW7cF+EPSSmTFR1AqoXswK79Ar6R9Mxo2jMVyhMENJgGkUobb
P8cEokqkvnU0Y1pVeq+t4mEyamSnnjPXQ6CBTHEuy8JJCgIx6BURxJTiGnpVVehvYhNhaRx0pg6E
pV+rpCgTEwkHORUSEe5gWqndr4CPVD04jKHiE214OQbovidp61kO1VXPdZ6NqjabBahoa5HGBMTo
PNLmOEGr9eiSAhPkdkjFUVmiqlNqU61KcJALw7gEEDKa+gajL3/uJgp7WvvbCTP+iuUG+IwJa2rC
JZ+CjdjBxSbgY6XXnXT7dUgiSddtYBtaw1GJCO/6KrZSZ0xvNHuW+ERL21cVTE9D+yIYeHWregjH
6tJO+DpxgxivYqA7cTe5GvMc4XUT2CykNHfU824RYMrC6DIoMTmBLlVb3yYYbbpLadnusE8EA7i9
GJvmHeNHc6+NfjtuWkblIT9gqf7EdE+3nEiXpg0AB1VTUJAL98roJZrvQf0plIqZQmcbovnK14ra
zr02Uysuj6Ft1mmQjLr0eCmY9EF2oEzkK8gwGgWe1pjtrmr44ZHWxapx1o3yevHckxChcWCvnbm9
bikclxiBEOdKmYBO3bocw2PGiFU+E/aQsAxbZsSh3JonhF6R3oWHCSbMcDmoDo8rFTPgxJ2ex5l9
YmA5mjeznisrGLE5plvEog6TfSBJ1tqMe/M1bCy3xAI9lz4zMy9pTgMWjb2Hcvy65Y78R+ZdhceS
AmDklGGrtS8yvWdnSmuk5sCy6D3n121qoNrwBl1c67mbVsHctapdJctJ/0tjyLAIPNxBL1mlhZCB
oSGcRK9Nd6KUJK1ENsslMNUIzKltguwzVobZma9GXEflsuTYxSuQ1Pg5M9oY5emCfUIcxgz2oLSw
ihf5XH5nTPhzHjVmq5MeaH2amResG769ySqHHB9k0379bhfc1GPhqdzfFInqo3WDwUcgsOi8Rh7r
zLX1XQLBY96Ca8Yp3koaNSqIeSNisuUru7IuQltPvuD9ccoNZgFGaRHP4nTTqzEKXzswqK8J82no
bglKdDytxfKdZgQRbwqOuvFhsvpG3Ie5JkoFGlO0CoR/QsCKQnu9LVtsq5cdgMb5k+HNIbSyKSKY
aa4K341Xvl+Zr/AYcIaqSeQ3wNDc1ySz9WozNqlp7TpiLqxVDjWi3jAhY366GLTBjWDlxv5lGSru
X7tEF9DoqyYT28lD4AxvBpB0sERUoDzWkZ6hXbeyZ8mzrV8xE6zFbkxFFh0SMxRMPZ2SjcCZ3US5
K5BV3KKFjIyhXOPX5FuEgqyrWJvsLeet6MoYB/Mpz8bk2jQ0de/hjp+AmxuW2LQVQ/ygcXpO363B
1qsXnIObaKJNBRSIqXqV2RYlXOrXTzrMlDKwo66DmTsIV9tkkG7S61SUbXoNox1IcZfm/n6OAfVf
TKQFBKTIjITloXa5kMiB3iTRaH2A2sV7rZbg6zUq/9FBEteodK1LEHOrKZ06hIYc7B0YLXvZaTRZ
ElAh79BGxoey641dz/Ak2gP1KD/NvKrT1poaHtHYZel0uIVDaPbZppexfiuZi17HjPze5zoZ4Bkr
UVxXThlVS9uhDEBy6oJHH8lnQIIMD402ELGxAnurs07Q7vFXjT/AWMOXO+NV6GcZOijDffs401XS
yY4i8eOrShEnbUWWSqjBdiTYbJVq/EPVW85zoaXJsWh7q1mFUh/aIJ0LjDJDqo9voq4me2W5FQ2L
lsMictsmcxSHalm7l3jEoivNkIgLiqZGtdQIpbM/FJ17wxHdf0M0UEAYbqfFgIA3HPFEx0tjJTS8
1hxx+/toJtpqP7fRdOP0C6JhAqO/R5TT8QYsXNiN29bj51RP/OKgesH61zBeJouTbHQ8i2Lo4BWN
nYFDo3QjdJMjq/svBj1LK+FjKUhvjikSjSHWLIaDi6ruY6uhIHOnqHJ43OOYoShOZxHeJbmkyZgB
MY+UkyPv5Zh6Y8UwqWb29uEXP8FZ393kJ3AXILJOJrZDluXy3z+odtgxKxJoWC1LpcsTVFV7K5up
ef9Qot/8dUcfRwhLo/u7+1yeJHL9LMgijGvPB1qpTTadQAISEATMwpByanofxeKWpPLhu2npoY/M
Fwhm+qtP8t0w4+OVz4eiyw0yGGc4Q6fY1n/o287ZUgMNxAOIkf7p2q0aVQaox/1Lk96otvK1okPq
Mo98/hzkWFWMysE5HTE6u8esGJW/aJD/+Inb7lL3e8Ihetk5xxu0iVbIzI4LXNuWvTUcavdcTuHt
zz/xv7uKxeRo+bB1hrBnw72UmLXejSgdBIkqB6oim3OOzI8/v8pZB54PlwElCSD0TMANuOdZuGL0
qBkTL6clQdHOKm6aRErn1fSQwAMtfvFd/nhProsglI+PBg2K1bMWPN476bRyyDmV+Tw6E/qqjY6F
p/nFO3E2vuau8JSY0Kk9AVHHOh+eMK7o2PN4KyW242RbkIhWruSEkl7HxLVJUX/9ajB1Nl1YLslM
AZ83YxOHNKGz19CHvsP+ChzNc/LmvY4d60ZEUX/Uo8651+dBfWHPGQNd4zn9xfP4w3fIrTJEdLlZ
/JK8Jt+vAIWjl76D8wPpVsb0AgyCRp+oUXCK4dyYrz9/YozlwTtbCoSzGCVRbSBWOH8wzTIuVWx4
HHB6YqWo0EY2hiSbpgfRg9ULuL4Lbi8Sj+TsyXwnalee4jKNn3/+g/zwJTObYtk1yO0xEa8vg9WP
C9+EtN20NKGQwjPyISNypo4wwKGFgb5I5Fcic375ZP3NOggV2LVMY1mQmAp+f9FYIrhJoXFRvwnx
qAqEVUYQJ75Q6yzX+3Dnh95MKkBa+6E6/fyGf/iecarqTAORu3LI+WHdAWqxlMGRIqoL8Z0uZuZP
seY171BgqWN+62I0V7kQw08Enz6I5PNtRams7BA2EzxUTw+a0mguOO2DT0X/2xeikery6CLTtBCD
nw2njQShAgw9ysl5fHC74YG25APw1YffvR8IDNzUsup4BH+fLadtWYzxAgwgC47sxtizp8dq7Hqa
gvzq55c6ezAJqxbGMmA0TIh6PJ1n7+PUOJ0+2kAzM6r7Y9f1bkqctPOSNcAGyHJl//z5Bc+W1eWC
7PvsFehNeDjOL1j6SRuZXREHBQlM+y4R/Tr79Yb0w205putyAFja6DDEftgqyPCMSp9QRozE5ab2
EwO4XRO5QTGYyR6E3W+eOXgEueByOd5zwMDnu4WjYIT1ssTKF1rma0bB/zSyetNvErBT6J9Bx2SN
+/lnefaScVELJQ2SLxTDHOvOF1PGQjXTr0UOqg1f5fK4+0X3NTOd8Rdf2t9cCNwqQmv+YlO0zx7I
aIqN0qxxRU6sKCsUd1MAqhGTk5n+/itmOQ7eDgbfLuL1c83ToA+THlNEQSwqiddYbirjZL/+b7zN
P1gE+PyQmnAuYtpMtuW5DCSTSJUbi8CC0uKODFJHPRrFQ9tfJeT9JRdydsNbYLLyNIMJnzHDzS2s
xVHNcodtzMmukKaSEPC73+qCr8DZYuiA3Z3ztz9vie5MGpx95kxZLMEXgv7scCcvv/r9S1k8ObQY
OOX88GGTphCNBEhGgcEatqxnver+R+uZjXhy2fYNY4EfnT0+5KfaJQr1MGiNhGm5kWUbO/FgZrV1
9j/48EDPYK6weFJ5iM72vA43UZ+CRBka4mSieJYnDBmYwpZf/fzDO9teeftsMDoL3QZvBTq9s0vR
oMrSGvIeKXEy2dOl5/0e+24+kKOXADmyQtgCef/l51c9K+K+XXXZ7lDZ8IC455s6eBpNArUOA1Y4
n9gMavXTILru2m9antP/x96Z9biNdGn6rxT6Zq5Y4L4AMwM0KVJS7pvttG+I9MZ93/nr56Hsri9F
ZafafdfAwAW77LQzRDIYceKc9zxvGA6fsJ9CDMJe4SAHz86E+qdLAQ0lCAY52yj0TK2fJckGLImx
/CF06kv5zhBT+UuRLmFVpmd8oPev9nQ0FE20eFCvY3s6CWGGtjUDRSrZ2Zv4YpmgmRhd/Lc2XMwV
EbWhi2PZMVaPMtU0zogVRVJTDYtLkq7fM0XNL+Ow/f7+9ZzsfjSAwlhCpLrAJTkNHU9Pjb7emm5I
MHyqhKmuNtDcezZ8eGMQ8Jlgxoi1gZWsB2mNbIqKGKOnVMnzR1ULm59MC9X740sxl1M8OhPeM2Bq
x5eSDQWKuQbHqaRXgnsWyRyEc3fuZHk6AYzlfsnIbRVm+wHf9ypjQHwbQdZpfVqAdVnZqFxbv+3U
mPDZgl94Tub95nDoIhEgsp/SlHN8UT6tA3SQky+ViwFrBMQn+2oiVZHqxui+f//eGgr1MOEQR1rt
JJbERXICf0bQWmeJP9LQHRWXYsLxuagi81yH0cmUIAkAtE7lgC7SmLU+8dG+YyGZoVki9iHHC2RI
XDFk8r1/SSejEPqoKCGIW5kPGhTWo1OOgFllrzIMjGSmW0PadVNO5h/fOEbhpi1KR/YUFt7jUboy
7gW9TrA64+g87Lqly4GzcmY8EBCp1Zmkw0kkyWgoOFiEiFqJf1Zv7NgpjanjQk1RI4k+YtGHcEFU
qodJ6im2x3pwBr731j2kVQgxCcsswclqPDGOzYp6umUf8sqCDv5wtMx498dPiutSuByZT3uy8ePa
IeI4irdgiP3WdEmnNMdB0x/hQJwJMU6vB2oS+SeCDLI3mrjSN9FOg443otVMzqoORtkot4Udm5lV
nxlIO9mPmRJLeIGJOtIafj6eF00wDFgt8u6my9rdW8l4Hfm+/DVDinBVNgoWk8NQFrelRb0T8b6S
0mA3xYg78LPFWTrEroGGVQIuO1dE4VKcsu4KcUMj2lKbwVM1pu6ma3vtC4YpCviuENKAIWXzx9DC
PHRL4nP6oKstiNjKh5riGRXiLWq3agRaln2anliNw3+I3V6wTxrF8ncUMT9V/qDEFxms/M+NRmOw
Jy9HhQ8jfUM3JNaxgaSCAwVSE/PmwzCXgGKaNvNVGp9E5a6C8TlvGtQMV9a4QDBMWuVjVy0Unbwy
7Zg/5n7UM5u1HGfgoNZHfEOnwrxpo0b6EhsCe7ZpdKRF/3SG0YUCqEomg8bGun5vGgDeNMpg29AF
BGJNIuRUn87O49O30zzspZQYSbeizz1+5iDVS1GX2R5UsyCdpKSjf5NbHYHQIPg30lTO+z+7LJqJ
OS2gqFrQ0PS4rgYs6iElRYTHcYH/z8/Rot8ozftzWuP1S8MoLKRkOcmQkS1fy39jEx8lDa2HXY8K
8STOFTRGCtnj+9ey3oEYxUJgRgaQhYCU3Gq59tNI7ppQ9O0+74pLugCDkl5EnzA2Q7R7Jlp+45I4
ZvCCEjWTp1mHC0mMFVlRdILdDQIGJBnbQkD18tci8EdCxaci47//vfybb6DnayRX7aEB4V+/+6+x
77Y/isWbq1l/q6PvTG/D70+3iAePfuMe7L3uux/19PCj6dJfnyL4USx/87/6xd8mYU9TiUnYt6LL
2+W7YYh8hANFXvjq2Z/IGD//yH6c/v3f+kX1bw3SK+WBtX5Rlf5GlipSLCLX/hvD8Fu/+Iq9LiFl
5MvLVnxokpb/pPvjV27rVcaWU79C1otek6WPnIaTZR69CvhK0OaYKWL3WZC+wSk+DuvyDsts7DLK
oLUCjCJSOu1iO6gaIbqStSDDY9DI5ltjNtJgrxtTsiyCslBtZQXSJcaxc1tuKGTK0saAFkrvZg89
eVFYfULpZHw2i2SO0KokxSdTETihduwkUmmzQQrG4HT0U5hfKCxC4LX92lSRkNU4PcOFtJJp4puE
dAp/kPSgSLwgrUIFBh3YB+Fnki4YeUftQ3DNtjiGNP1CsItl6YK2TbmBiBYAnnCAXhcJ7t9xp3gY
WIZXrdgJw3U6RHkI0V2UB89IpxjwnTKbzZ0mgtfdB1MY4vsxzTXt0OWEbu3FbEUTUluoKxCfc0Bt
IZuWkCD+NhJNdib0YaG8jQfU+Fdh17Y+lHcxQvVN+VF78QuOEk+Qn7RRxE1GmRUquRoWwuFlXMcF
CkMFJd6XaWzG+kNNy7rklPWYwSul4RLPTCvk3LuxLEwgM8eYdGW6QWIih/fW7Ftfxiwby70/Fn14
PUaFrmPSjRNAXG8UTcCO1Qu4hFh24l/dm2Sml17O7NDY6Qeg6Lz6d8tnMZjMDPAzZR1k0PGkWAUW
4xtGQb7ExsuLIs1Pkdo85FP0MJ2soqUqw/CD8EsaScq7RSgZKFlu9JBa21Fpr9JfWsriIKyksI1k
TiMfJLMWUjDOdkgd6ugnduSC/AiMJt/OkVHjsIvo7oOPpclLbui0Dx+0mxYge8EWF1lnlRKu7mkM
rrNrIxxEUmaL/JMO01rZBRaSsot8yKRg14Ty5DvFrMJX7qz0fuAosmlVq7ovO7pocNcBhoYLly7d
01Lf7lu5H1wc0boPcjlYz62YlV9jHflBXRqfxCCmW0FPFPW+UOrsm2wGZoUtUofftyx29bNSRVF9
O8Zq+lyKo/hYBf24yfvS+jwHcnAdBLKBbVSJos+ptMXtgHXJGyLhUVl8BfqqSC+nKNUBmU5a+wW9
bnmfEvJ/kdU6Hh05VNmR824RsaWz4pmDKdFNTSEiG+ToMslFwQPU5yjUovc+NdmFJYt+doRqxtv8
E5hf4ba9DKtuFp9o82hcs5P1K4qXfAsELg8Bnkd4LAcgf9XxJwqx+nKaCtmlbUZ1eDkS8ktilzw2
WQMTABQ7re2iXJXwZJM40900T0QdtmGK6Cohe5NcVFoE7zGKJEvZmKAkTa+3sKO+SUVppHMcLUP2
zDyIh+/k7S3LyTBEE2/6Pksr+kQCQf8cxIvtazyNyIe7gpSCg9UAxfV8xq7mZh79Bj0cu5Vxa4GS
0l25HUBtFnMS/kxIifa24OvlQ6/31h16jvqrKYFIX4JFTBdMfFlavlNUfLBwjNa3sSz0fAg4y0wm
K8tztxZ7SXRl/ARKvHzUWL5rhjZEbxFLdE2IgSg/DxImui7JCURpKEbJDyV1nBi4eRdR/pJhFVVf
UL0u4h3WFoHkcuj1My+bw0BBIGhhpf1J0StzBDXYF7KjdDg4XlWlyZHIH+tmbu3ar/T0hzHkcnyn
llVZeq1S1LW4m6nMzI8QmsDeWlUlp5d1TgybI09S8IhS+t4qzpwH3go4KBcviBA03oQ3xxtJyEkj
0YzOt0m4UAjIjVgsNmVZt99e7aRvqA3eHId+cPJxZOMpMx6Pow3SOBsKxB9yxNXXMhymr1Id9s77
o6wPN0uspnEeJFID3C3ry9dfbYsz2bZU50RAhtFSdrQkRUhH0vwBthgaRiyHryefl+L9QdflU2UZ
dalEkWhEtXFg3r4eNR1yy+QJLYe3XHbahXSEn07Quqoxxy5pmGgriwpmTEVlVa5YlHRUlaJqfHz/
c7wVqBoAn2hsN1ka9dUt5rxmkPLkZBfkAYTGOMAoKIHWZE71H4f3OBgu6XeqtIda7fFtNlk3o0Ka
BY5qufWEOlzy5maSrv70eiiBLUQedCrkNNfFopym1n5uOH3rFu9DY8nNJgxy/2pqx/KP3wIKbpT7
6bumFeWkhXzGPiLA8Mm3tdonszlJ38NBDrw/vh4OemhMSFmARlZXh6IUYlcLO4reJcEn+AnUBXuO
ofqdnKQgeN8f7PR94+lIzEXZoBGTY+vxI4qbUO8DC8MQAoZnQcT3ZQ6S6Mw8OJ1x1IaY8OpSr+cU
u7qiUoNtHqmDZc9KXIS22HVtcpn0+UxcVTT0I/z5NSnyQhQwDYPz2EqZpU9otngJYVnqDTCuGgSI
L8znaiPLhz4KrQmoyaODqVaXQ9/6SI7XrjWouWrZIU7hKOoAu+qLi1cNz/6iyMXv71/UG8NxLICI
fUik0h5+/KCM1kRb2ejIJ2Mh+jRW4KGF1JIv684qbpRpUs9k6k6XSFrTOVlqS2GZs8zqJgYzuFB6
RiEdW6Fu4/T+gh4EnjKmGpNe57bcZ2dGPJ0ljAijbqFd4ZOxZhoEEX6V+LEYdiUXhTcbFQhK7gM4
VyTC79/MNy9uWTSWrnj8llezXlPzBofO0QDpNo5ekgyDR0q5e8IvofACKY4+GM2gnENDvHWBTH7e
AkQc1AhXC2+tpwErCIQWcj39ViijxpXLpPKaEv7i+xe4XMDryXlIRrC6k5JYEpLaKu8JjTWndQnH
Vwk++WUEy4U4s+nP5D3Xc3IZBYkaaVV+4U1YBQU5YJ1kNNDr12kffl003ltLynK3ndL+NoOL7b1/
VW+OZ6hIkKjWLQvw8TsQg1WazJjssWXE9KaodbLtInV67llW6Mw1guzMbTydJ8QGaDvRx7Fxk307
HjDqZgHrPsu0pYGWWTyGCL3B2yVPKoU7qEf4vjuTXg3imVX5zXFZVcTlOlU6Co7HbcdequnXZQsY
MvUpLSfJwU+juM9rrf2Gv0P/KBTRuZTv6ZyhcX1R6FGuWSpRq+mpRhZtEg3VNFC5QKebVFS+yrQS
bN5/iKdvAZk40uSk4lCTAPk/vjbIsv1BEQSpKlT2sMa+swYV29ii+PXfGIlHQsKFweDqHI/Ux2IN
Vley7EKUGrjfMWBYdW7UndZLUGPfH+x0bhIbkwghJYcAEazB8WCjHtQdnSAM5qdbOZ1prIL6MgQK
aFWlPENPOH1U5DMXmRGEONLz6+R8bBS1P6OkJLfSi8C6fNi9WmGduaTDgnS8iizDgE4QCZNRAKxu
IKLyMQ1zA7auPw/+ptMHSObdJHfTRheK3HL6yeSexqhVnwFd1/MGehBeaAugrvQmXg/Nkf1QhRoX
5KJxZiK9eROWkIKqC5AVbfXpNE6afqNw1UapVw6QO9GbdDyf33+up68idSq0D+z2FFxYe46fKy6A
fghLCwtZsu5XxTwVd4GoJBvJbMrHyWir5wjA1R+Wrdh2l5gZbAU4pOX6jgcdBAMTV9SGyNp7cwuh
D8NOKw3PrG7L8nz0eEn2MwjaDt4wGbDK8SgqR98WY2xccaTZ1JFA0NblRFSWqk3ty5pwE1Zxpl5R
zodeFill8uP9W3vyysCKweGD0BARFMn51QM05ibKWn1x5Smz+qoLZtIWai2NOzhsQFznltbD90dc
vuPqiinjL8VbgmgKAauXlDYZXElZ5u2KNqL8g+oXPi03RReo+xk5onVmfzyZoRICEw4+i86Lcdf0
HblUWqA8UP+klmqR5beRXQBOPPMYT2boMgorKkE8Qu4DA/joWFkPSJxCBdPEJGk8JceaWEtU2vhw
aHQUFHvfKxpNz7wWp4dZifUAPg21SI3h1wS3fG59ytPBgu0OQFlK43OkSx9zy7gxw+ZJy/qvKl4Z
qkE3R4H9xvvPcd0ZQExPvwNya4SqtPUr6xckK+QsiaZUs/UuVD26u4N9BhWELhVtvNMr0mj43cX3
VdMNW3rpmh1dn4l2Tj20er7EjxLi+0X1zXl+CYSOX6BYwqXYUmiNiDERt8sW2Q658HNywbdGQaPE
QqCge0ZzcDwKbR7TXEbW0gVBi2FUheXGnBPpzC1dzaJFyQAqdYkACFFRJa4WgyiXBxaioXasGTah
B8nFemmB5qSOICv1hKEL/BZvzJkV54ZevZXL0Ag9l2iHSJxj4vLRXmVjsJwvzXAG7ghgX3ig3wP/
c/qr8sETQPG3f3YYZTQFJSAhJApM5A7r2F8nOxbko9467dKMl3DXQ5K7Ma1FujGY8eb9mXoIEV8t
OQynUu/hRUGdorDOrRa5EWh/jd6zd0TFFLBPlXrct2y9boxh24u0QV3QRGvJm0aq9empsvhArp6T
lN/qVgqPRq2tGdvAjqKI/lKLvmRs1B551caQafbr9SILFxcZo0zgzQ/Qd6ZQ6oBAUCv6MqVyLbpx
IpWWp/sSDVV2S9BcYAshqvHL4Up/l+Pufl3TL/bYP6W/1W//73+tEvg/zk+QSIsmDvnVkz+pCf77
1+6v667hnv041Cn33//Pv0n//Lt/2Cbs65ShEV6RqToA4X6j4rS/ISMTOiIsWlTPC17uP1Bx2t+L
BoMF/rBVoJH8h20i8yW+DWVg4kA+IWXEFRruPVTc4TV7NVMXShahALEODS0sM8ayDr16DQXYOVgX
hApGO8GFAiHDnWJ/E/rKvBFnWcLoJU7cQQsfLRqthFnHmJLkJQUnjFs0BBpwJKbdGGDEOYut02jm
b/ni/59h/6YtoJn/3LHypvgLD4D/1fyVvuTfX8+ww7/7NbkOTpWY7i6y8iV5uByO/wHnoItje0KV
zOOlEeKfyaVIf3O0BS0Btu9gHc4O9i+vNfJbyLnpMWRT4Fz4J5OLeczseTW7kLDRG8EWifJ0KYCr
q/xV2g+dIGv0QU1St4+jq6pWboKy+Apln5ZoOWXHwT5KwcvRNy/IfF/A+MINEAh3cilhP2/PovjZ
KIGWCXpjh8r4I6AYNmXBleogrMVsy4SFBRuslb8IvoRZYVQAE57S0mmqHOurprnKNY1KN1B9Wa1e
MGWT5V38aMW3TbKty82g2lPp+aar07l6YZWbutlq5kVl3t3SAGMbxrUcOGF4NYZ2t61Ulz553JD8
1pHxTutwIfBo1rcbg9eGktheRHRfuqK6Kbs7K7mPOjBYD358GUG6o7XP3yyF9YRs11ZObmrLs9R9
+pg+Ynu4SW/94Gf1QREfsEoS7QyqjGgrCRHefJV6qad9EnwIV3b2BfOj8pFsXJbYT4LkiIVTBU4T
/Qilh/yxNu2nKr0phI8UsuBFzNg9OgGkMvoXgeGU11UMHs3czhCGhBGYUbT4NNG6Om/26XgF1Hmn
d/c0WoNvqTrjcpDsNE+hERW2tG02eSs7Y+h0z9M34YvwZfomHn4VD78uP4cv7c9fP4cv8rf2p/zt
P370P+MXdAZb9Vv/U/2msdXZw9Ifq083feP5k2dtq+RKNmJbtRIb3LutdIqtXKQlSL6buPFEksly
8bmS7dnYZKRmntMXlYZ0HKKSJ6jCD6O4T1qX+rwtOcU+nN0x2wz0aNUoAW+h7kiaN4SbnlJwcVvD
NptvdcVR5Hu+lyFt+XnR7RS3Zr0zKNfN1H/tTOanXPNCwaVR+fPomJj81HSyT858UfGv+TV5HB1I
Q51lW196R721a5e/Z74UqptDoPmyzepdXFJCvsW6zAaZo4hAmB0DFN8I9Xcz3XGdoe9UGIy2G/Wp
GGz1aboLv/p4KdHDH10a+cUo7/JLX9mUu7BTHbPB4CZ9CIRvQXOb6VfyPu28YMs/L8KP4/gwKl+0
/OJOF71YeGaqBiqxg2rgMtpCfSEuocZsToU3CsEmCA07M4RN1+8xXZ8KJ1Iva1zqlPEu7HZKj9kn
8rZNJWB6qjjYEsKhr67HEIQCxjdOGWw1/1rxr8urFMKcp14U7ZV5/0Uj0W9JGzV0LFB6F2GIWImX
2pnkp0a4gyzuZEuRqN7E4h215eFn+BTdXG+8jZlemD+9CmMHzA9frgVbA2nAiQPaCGA+LwrvaQvu
Vae5Ed0QyOnsWspVjajlSbjtQzA1GxkqUeA2kzvKBD/+RSpfJdlPP/pkwsVJJlcVrgZHbV9GwXcb
lBZwoLeyRp5IwOlezjYlYILqYDkmboxZ2FnhZdrGjhR9BXUBhuaixuKvvcqDzi4xyiUb4lOL57NZ
rVveiS+cjSIK6x9xAKsesupnQqMG3TFZOroGYJ6HmUAUNSM7rF2aLDC32I/FjbjLvyNgljlAOfi7
QZ+xi9ZysL/i9+b3W4QxfDSeaGyPe2mTKtQRHcn4kmDYGho/rEH4BJI/1XZpCT/iEvaQkS6AgKdQ
+qSaGle6zUUvyT/m4kcxdcv+Ev+iFzmmjhE2tiHQLHMxpJcKBCnRdMn72LnXpXfi9ISmRC29Hqve
a+PTwHoo2cV9dm/B2RFtqADC4X/y2+66uT78MX/26ysiy6tqs1aBIg+o6f/+T2uc5kdxDS6jGfYs
jPPl/GnCdzIAMiMuVeCN2W5wHrqr1BvcoKTpK9NeiTbC+BVuH1qHG20CuSh/gokdqJuo452qgK3T
ZAxw3k7Fr1KOO5zwYNSCEwT7gPYHlU9h5Psmbm16X9Cx0rs7XfiyB0271j5krj+4IN0SahHx3EUs
1vpzI7KuclIoH7irOfnYjokx2LCZ7PwrHFhG3liZPVuyAwMFIwBrW2DM29moJKzyOR3wNd7kXtJD
UIGEYr3oV/HXDhhp0jhqdR3CyQo+FuyJkN+wuecgYhioaL35BtRUBt55dkb5Oa9V3M3p9+0FVAKj
G0GRytDBmPLsTol81xomv49trINJfLr5hcZLG7WfVG10S9VyrVbzZGN248L30qH8GWipU8YsseTo
4q6ghwi7Mhnv+OQru/lnSCGWPYLhUlFCoSPb1J14ByfH9TuIOSoMrBkABxqPoHcCTA5MSKadKu2b
XHeFtLxMdXGjYSuqCOkmK2p3GH4OwZXZYFY6bGlcS+xIDL3YuhOULnNDTPZspBIbdYruIy1XXcG0
3DGaqQFZyBylpr+UrdtsfJSwJ4MD6Say6op5tSHkoCKFH4w99LMnUBYQxi+a1N8ksXQ1aumtkY4f
wXB+xwDoKlBvw/y/cfj5n3asMTlJ/Ocxp1f/yL+Ffz0WXRv+qPO/iDz/+vccDva3Nvr21xW/bV5H
oss3+xWIGsbfGuIKwj06N0lNLWCM34Go9TeZEqQdlDFRyNIj+E8gKkjS3+CW6Z7l3y1cguW09TsS
FVSLKJXDEX+4wD3/KA49ikJJ4VJRobYBFJueAJJIqyxHHE1jW8y06Cn08TwlipFAUZL0l15UeSGU
HhO+FkuTVzfu98H4NcfikKH5V+y7JI4pM1IVUIAA0iO5LnkIIxaMo2rFTpp0wBJvJO0qNb7W1tUc
P6hx7vT1fSM/kLByeUnswEJKHz9VNBtFyaYfPnfaYBeGuM/qr7VceT3tnEm/k/19aoz7LOz3RGkU
NL0evuOg0ssWX8nWUyXh5LMQJePFknh21YbYu8u3yCdRlQDNKreybwHrPVdHko7zyqeXu8rnKHVV
kDPkco1H8zq6qWxYRTbetF7h1Lelq9ynHwmbJAck65nczrmRVwk5GowE0R8Z2dc7yhDjcOvXz9Rz
3SqPfnajtofJ8/6zPdQc33u2q3NNoeloMRWGLPeN61Wu124qm65eT9v6u2JP2Og9vj/k8Unq5Pau
M3WYpQ1LwSZ2wn3kprezAzXpTCn+zSGWPmiR95FmsVWeXKL4ILUyTi2j8W02I1fX7oKqcoriYxZ/
fv9qDknwkxv4aqzVbEm12qhgo8ZOcJPjCv8dB98P9W68LLbDc34T/Agu5Fv2BfUyvw+3gJWUpxGb
5U/vf4pVQvlwUw+CEfKB5EABiBwnP9S06eo4ThNOQq5CzPGRPRpnqn5yOXqGBHEUfs818yx3cXXl
R2OuZmtGxk9s5YQxlcTto26bt/MC8SgyBw21d+YKT0cj4Yl1OpWlpaq8NudrTAGWQyrljlEIuMnI
6XgfWJyZkynUN3mhKLtualovRyl8jUdeswE+YL5QQO12TaVUl2XWdLc6zU+3QmQmP6ZE/zPJyaKX
R4unsT5TRiW9f1hXXiWgJE3AdKom1iWdFDk1BVD0z5F/qeBK5pi+EG38oNbOLBlLVuvVQyBtb+J4
wrC01VBIldjHXme9RCmzUknOdKcLtYbWcFy+EdNHu/fv/rIKvBqFKgHXRGIG8eSyM64LT+k09HFk
NtNORzRG3xYlERBhIKKealEsb8diwpEdKrAIPkRH8irOuv/w/kdYT3FSzwdjF1oK+T/e7NVK1Vby
YJIKknZyp7cutC35ssEi1u3kOXXMIZI86kzJZaWJMcAtGboDTlkPTRv7t+9/ktXqQsERphPSKep+
NDfSiHx8y+fCavOggfjfKjrwsmiuLuOyqrAFN38osI93i/ztzB68ohOYy6BsvyThRWpV/FhdfYEp
dov4nkGnMXsE2Cp6UYfc3JDjhAMFwm6UHXi20+9l6hstnhQA/kpTYyM79yWe1FKSn2niWdXQls9k
8g5R1kFvge5i7SjYy2JYDNXigkda2ImyKbkEe6lwJoDrDhryezKkFxZOXBzWp37TWpV+//6jWJX4
+QikDCm80FDIoiBSTzt+FmgyK0moq9HTYwtuiUqrhkg6oRcLOzSK8CHXY/olmqJXS5vW4YBExWQW
V3hfVy+GmBW6RzkD2n84Vv7XM59tmQevXho+GzlppgoJ6eXHWqWrBgPl70ruPSFShtGbdWt+iPM0
2uVakz0YGkZ+tqj2pbQBODF+o6tQwyzRIHVtz3Ud35lZlpGaW5DKrlHN2BXIShBt/vBT8ibRhQVE
i9QA789aamVhRmqAHdZ3LAD+FeTM7JnGQaTFWYAGBE8NL1EkLMONQLSHdsz37aDpLiBJy4mQUjiz
5SdeCCVpOwZtd0YocjLtl09Hg69Bie2QFl4VD5NJaYyOPrKFU2aQ7UpME31PKHtaBhI5iQPjopB8
ZYecqN+aZp25cWBKDpBN0xaNaTizC61W2yWgIMoX6cRdWO4UOo6nW1kpbVsGor6rrcGwtXrKnXKU
1DPPZD1xGGVpMmZBR1Ww9GofjyLipYiyIDB21owXRD23m0GpDTeDH2+fefrL/Xs9Rym+LDLdQwc1
rc1r8bHUVNVYaYm/m+r422RF8bbNJKC2Sp7YepsrH4ZaVb7EeDUBtkjqTRLXmJxUYICHMQkdY6iK
M6+0vFzd+iMB51JFLh3cr75aXoEp+6ZB5+4OS5H4+0j/7r3VaXsxSAUnVhKkViG5pZS2HS8XavmD
NJG9Hmjr8sYhIq3kC90lk1f90Ic6OUvM59yZtpmLdp5NL0mj6qFiG3alfj6nFz99bhKnQg5nC9YB
ptFqsqZsWyZ9XP4OcNJ8FWG/YY9dJe5SHHHOTJH1bshMXNoYFhk8K6BBQ/rxHJmRaZnmoFm7ioL2
kwmOJ/b0Ouh2hmiVNK1ZbfBFM7PmBwUwMP2xlOwK6vA5+0dXWM770+itZ8a5GNUrBZKlHrP6NGqO
0DisRH/XirH2Ugx+cq+OWnNfhiNao9RXw6V7bOqoWoPC/Z7zZkV2qZaqO5ui0EAfjdsPhYaN+r7H
bqzaxlU4lk6opBbwcbrtrrq+jl8yLdaKnZFpYrltLG04J5Y62dGWu4qoz0TVAysDDNbxXW3DvOqD
RF7mXmh4WTcZDuaa807Eot3VsjT3cmixG02QC6+FoAmx2ui279/MN2YRZ2x0Egv0h7rXav63/pTg
bc78r8yp9cJBGraxJFgXpdwaZ57b6ry5TCICOlpVWNSYF+J6wlZxLMaDKOzirgzdToEQDBko8ciD
CW6FUYQ9FOInEfehM+vOmwPTg8C4B1+71QqnNOVsCbRs7kSNvrCizGggqmbJlZISI+0sF92sAgU/
6XF6pttidYw4XDJB2y/+H0Sl1Uzl/W3iYIyCvdoVysVQ0s/vd5N4lzd0QEVj9/n9h7mOFZc7/Hq4
1cMc2zATzYS8rT5G5q4SQ23fiXrqTQR0m17zuw285OTM4vDGDCI6RXsHYhA9y7oDI1N6No8uCfb4
t/Zu2wifjDzWbkRjKM+M9Obl0aWwlNtpSjDl4/cFgya5NQuJy+McstFU0OeiEX025t6/UKASPGri
fIbiuDyg4+2BRW8pwHLqISW1XmpA5mBuBBKfOMQq951B+rYezHM8m2UjPxllefuQhfOOHGQxr85y
gjLUg9LGwX6ck+6lTbt4C2MZzwAoWSCjNSV3cZKk2mTOSGaF8MxFns5S1HBoI0g0kk9k/OP7Os5p
DBie+6qEZr4XANhB1o766yyLmjtxnLNzcdbppotOU0NPtDzIN6BcsZlK0mQGezMo4eAD5evIJQqa
gldF4Y8/zZwa3diTcdubsi9dpBPvL2m+PPhc4F5/Jsw60LJWtx+cC13oqONYIJRVaoGlecznxGJ3
A8dMZbvJQHYTbOphRblhwkFDiojlU0WpLqwmni6SkPOYHgjd1jfEyu771L/PkkR04IsXO17z7qKK
h+k5M+LabXKxcbNR0S8jPy7vUtXs9kaOW0yaT7B3OGnt2ynI7qTRV67biWI+4CHJBWZdXYwTkjLo
1sb+TxcK/D1RGSzHKFQOa1nXQLm/nhEz70ZgRrV8M9ey3WrPeXUDuf7M6nv61iLGITWGETz8BbyK
VrMrLow6q/NgH0VGeF111jMwUPFSKimUWWX61ECCc9+/vDd2VsZcjIfw/SQ8WidHolRu56Vjfw/7
/XspKcFOb8ORzjqzv53FDoWj4Vt2iu0KBTPFuPKLP3RgZKfhgAPWa8mVLDCndaxbRBBYZlmAtmJS
4KI97kXoaNvXpxnJ2pDEZzbX01VYYZchUQUPgatev8NYj+VKiTvH3syn7kISoup6HuX+Ct5seyYj
cbpaLYUBtO5cGUpkcbWdTsR00xDm4X409Yug8Gs8SjKEdhhbbBvuJmG77z/q4qBvKhUZ5Jlne7p4
LBkoFiz0j5zStNXbCrRNEfpZiPZlgXtCPkXmvgqU0C0spXaY7/OumTLhKz1LkmsiWb7NC+FTpPfw
YN7/JKcTWwVChnkaon+SPeby9VertomNELYEVrTP5ZosAIV3KRPmz106KNd1qOBQHeM49P6Yp/vR
MibNuLRTGqQglmfzakwfxn0zk/Pa60oaub4Uh9dEqcOZ5eF0MqHeX/TuKPDg9Ky17olvdkJemdEe
5Yjlysao7DiFVHg5i+2Z5Pkbk2m5g+RUyCfCm10u+NUFWbUyqIORxvu0aPqL3teeUnHJqzU0cOvs
PXYZitm+7QoKI8UQnZnKpzsfF0pQiNqceAJ22PHopQRKxwd5uc+bMXVHvyo85N+VPRbKfsYe8Mxw
Bx/U452G8ZihVGsXhft6XSojoIgqdmH7Ya4ld6hKhIJiHbmcQqJdBgDupiv7GM3HlHvsVmw8Zhti
TN9iO4Nfl9eKNJXHXRR9Fbt6stukMHZTizyKeNZ3B8zY94VAoDCHlbnldBRssescr2l/MR38hrQX
rW/v0fpKZ1ow3lhwuTDW2QPdH9D/6l0IwLA3Xd7Eeyqcsd2ZeuaacgV61s+DbWzUl1XYiBfD2HYb
EyQUdepJPBMdHtIh65sLAJ59jcMhEuLVutSJSTYNZpQwW0zBGUlkb0p5VEy7aKSPuBPEt0I18XDD
saCrCbP7KznXzGfaC6et2JvhTi6qz92QzS59vog7dH1wdLBZO1NQrCtBDbBVI7C+yCXOl0Yddfd+
b+KJIQgq/qL98CMeP48NnWaKEWg7CrXnep3fWnCwNSfKZ9lZml2OZ2uVlVEc4gG/HyQ19tpSyt25
mkLEAwGeM81i+FPm08v7K85ba8Evgj+kVvpAlq+/ekFhRQq9Rm5kX+mdZovFCLNrxnTNqrVzxM03
3kbanrWlz2YJFNYdi1HQdFLc1kwizIsXB/XgssOux5OVcdwm8ZCe2TPfWExl9mZmLT3OvP+r+jZw
kaUdn0krNZK+UdQ6oj25qs/My9PTJ000i1hfYp0xWWqOb6AwG2Ur4Fu39we9xyfp/7F3HktyY1m2
/ZW2NwcNWgwflOsID+UhJrAQJLTW+Pq3wGRmkuzMyseedXVP0qoY4R4uLnDPPWfvtU3I0HE7Om1m
DFzQhXWFmK90uYCCf6iz//L90bw3WDIrLHP9vL/76joyjQiwMpNdK5n9SZKE8jKWVnP+1wvkr741
5k+U86xLbmo/1Xdz2Ed0N4Rkl0yW5JWhGJzmeRC2AvifGz1o/wkr8Nd/D2kAB5aVLPDTrQalTd6M
PZ/nEBP/ZralL+vwyhmGqTbRy/+w4f7Vt0e1wZCT2oqJ10/VRgrALLQgTuyMVsoP0dinbqcVy3ZK
SX2T5pNeT0+hEJbef+FDZfL1lbVLubV+td99dRbDniYotGQXVXK0SRKjxmmNPioMZuFkxKJ281/4
e/hmfkf7/rxUarz5RDalO41wWkBGWXEMEr46UtzyzVCO/9TD+4ttf6U/QgNdd18K5R/fn1JkJXgl
DkH0OAVnlHqoxS31Y4chYCeIaukBV0JmOVrRlpZR9A9Vx1/c1CjMCVxhBgHc9+fiPAkKvZ8nPd1V
vDdaMtp0NSXNy8Ssb/uvP9i//kssHdWg48UQ68c3GjGtttI6ynbSkAQeIcnNtgH1g0A6T//hcv+r
TRgHNrBQACIo13/eH+ZkmKS2K1k0MDHeUmWpd/NcG369JPUu1vtqF05gxsdyISZRU9snbWj/8ei1
3s5+2oVlBlG49tfuLHE/P77hipCaAkV5gqQbBaKot2yuCnpRJbcWPzIG2D5GLm1Z+6GTFOS2hKQJ
sgyCamvlwj+l4mBw/U+vh1gYZrm44DAWQlH98fWogoLduUaMGie1BAuKhKMveadK10ZpRMS5qcGs
bjtyoj+yJgvqja4G43GqR+257aqJxrIu3enF1Jy6CY4QYWaT/JgIxrDXxkG5zCohTyjhu+y8mDT6
bDGN5gjeQzjszPR56IpbWW76675aetNnupl/DmKcR7AMJjIXMTyb3EYSlxOkLZFkfSuTUndVdFmL
alAQbnNVrdD7RWhXgXUBNEk1cc7sWqVCdetAT0kCIyY6pTQvOnfQC+RMDB7NyR0FpS38htlsZgct
zIQ+qSuKHw0gL6OsFs2kpnXZe6ks5oVODzsuGWnjm1nN2ckUs+hRxbYCnz6PmDjrI7COvieD3In6
MofmWdT6UWyk6jTVcpe4SjLlT3LL3bBpwknfMGPktc1TiHd8VqPWk8zAeiW+vr0gXyZUWsL1qNmw
r4W7jpcNYIxMQ6IS4lx6zsUivOunMjYxCuir7F/s4rs1nUbYMGczJ3uBjEe2XqIdR7P6PMbJJTQE
Q/Mm1KZPdRcX01aeGbVe0WEf32rRzLxUDHTFRn5GIEOYGMp2/bwNBJJxO9tjBPnBzAStcPKeGozm
rEo6uNLE86OZDumbQbZu5+nsNM9qaYyhixl3frakTjf2TLvVDBl4bFxVyxy9amlM56oRDGknNA2g
PNLw+qulKzG8W/lY5HZTx02wKbTSfI/LfOLry0pEPYLeBydr0pu7IB0lDQRnOUseauvFtOO+MNjq
hGSWXCG2lrtcjZmU9kFpph64rmFxsmgoHnKlmsoN1qVuC1C8vB2bVN8tkUarKdHFE+aV6hZyR1Ny
26uZOBjDMNwQYEcEZdNaWB+ypZfuxYC7ybahE3lcxEY863zpqg0sOi1AEQiAn2Z9FKNNFYvhttdr
5Pyk2famK7X6qZz16b2ocfo6nWoEgx2ONR68UhbRIKdaLn5AJ0tRKRH9bLpyH1ZPMMGGt5DgDwu5
HfBau23E6lnR4vKzpWbdnaIt/esixiRsAv4Gxt3NFa8kHJPrpAtnQu1mTXvTupF0d1DCYuXIaHhG
lmGE3G/Smru+Tk1AbzCoZeTImv7akoOXEwUfla9pko6JJ2Bre5JTg+brMuY4KEwSfJwwXp8nSzKG
zwiCVM7EpfRWZn2Wbaw2RVSvVqFsF2mpJk7K2ca1uki9xKph7smHSkYni6U+cISwGGI7ltXixRoz
ebDNMtbQwcdzGHvEBCt7XMkICXqpnhUWSEp+30rMeTLmPIrsyKq4ktSY8ZTTiwQa+H3Rz4SuRzEm
iHFe8BDEiZ6dc6Voz2USwkZUJiN0uQ0072U75Y8CoXG7vLTkxBYjdJx2EQztzhon5bKkxfAx0gVG
uxWHQ0jDk6A70LkSUuYlEGBejlHWPzejaKWOgtTjJUyUooHltpi1D1gleB+TvruMc6bPjkxXFOW+
ksmBw+uOcjdCYKq6CvyRemf1SXcBNZlfZWMdgAeuG1wgYd5pt4m4KJy+K2s98BYNRgp1rO7jtkLj
LvcsXb9vcvlz1Czahxhw+LGXKpzPTdJEAvKBpIPqRlAqSz2u4jM3cKTWC+TKgbU2h68jfbfFYekN
TEKGLj0OSTq9DUERvRmzNMq2OCAwAbQpAmlU0sW6ndsRKl9bmsV44HSk3Gc9Kcf2PIY0yUe9FSWP
Kw+T0wiBxElUI7vJxbp7B+B46Jb4UVw0tferFAkPB5rVOp8aTSW6lTAC70NpOrqB1NAJhfpYNSiJ
4jI6V5Eq+hDdjGJbyguE3xZEhOEytxJu+kXREw+uaHPbxn10a+GreRv5MO/DvD3mmvXI0TFJXL1n
s3E6bu7IX4v+iM93mb2EBfwMDrqKbe5Z1pOYhcLCIVeeVQc8abB4ZtqT4dyncXyfZEr4nEp1dOHp
G8OmLcX3tKRzsF/CwTLIoORiwfNgll9KNZB7nPtC/pCjgXzo26xG0D9kk25L8yRUriUQCW0HBbUI
dAhIJmxZinZrMiDeZFMlg8EkXdfpJ0HDqNB3QuOZo7VGVGoBwOkwYpjOmujIDbZKpOtdlKbe3BQV
Zi2D+mrJ2wFEUR11uKxQLEE7tcYQfpY5WbuuLaVnrMztZgzHwbR1qcqxOoXCeGAx42k2lIoI3aIf
q8rVyw7YUaaU3VXXc4nbc6GXz4Ae2uuKArF3mBNN2IgiOs8k16c5UpUqRPgp14P0BAbcPJlMHMvf
zpG/ZOj876aaVxnzUPr/vXB+U+LS/I+7/u2Dnb6J37vvZfLfHv2HZZPDHgNO5tTrgOybSl77hGx+
VWiCcwCPo3Fw+eYFVpRP4LF03J30Z+krrGeo3+2a8ie6J5T9iHV5rl/wAePq/6G+hKSCOX5V/Wr8
l+DFVcD//UktrmrmVqSIOHVAMHGd66qTWUmDQaffDWbmcwA/Lob0SBTtuVHxQ4e9N5fGCSiO6pVd
eyBtfJuXwNqX/FoQ9D3qMTTvxsEc00tcRVfcqx/AqDO9qI19BqJhaNqtRCa3VchvsxjuG1W8LVWq
LSG1ChLmtY88Qkk9pDmJtF90M+S40ebsYVlWbcokeTPSVP9cDUO7Imtl6WECW77RtLq4IhFP2w+m
0TljIim7KVrjpTO9v3RprdnsUtOLOAeyOylkSwrwg2+iQn9L29cwhW4fNgl+vEp/r8R4cqNEk9y5
afN9aI2DDwshulYkcl3VpAXVWGHTXklpJq3sJHOartFvibK/C0WtfKdIJyU67Ch1ZFG96pJe8yGm
Fr3b1CSpOlFNVZEWprYlE/mxzjEPzb1lcicTRqeC6OrMWsOUX6zOTWjs1uKU5Gou3UwXsJA1Wek2
Yi89a1ngNSW/1BrjPs3b8MbKq11X023OOW0j83KCMt1YQ47PtT+QN+zAcN1FY7U10kM7pgczKXYm
g4cmv7RdtytNBa5xAYuhtE1tuYpR3VUzHsUkiC4zh4LSLK8iFZeW1XT4dav2TQsNv5D7M9/981Qt
hLCy/ZpPYJn9xarRERa7hcEKFkLBuDNyaw2FdHTU3xZvSu1aJ7H0oxQJlFlTf6bkKJ6rROcjVgaj
a20Soqv3Vlk0N9Fwdkpq1e4kuUgvysp1zWg551W6Q13SwKsQXyYGpA/BXN214SxupyBJruv0pAjl
XguSz+pwaKPE52rzjQT2piCTyUW0wB0bqcEKfm/SNjtjCdS2bR/vk0Fz0oCXSGK64I49ADBlmP2U
vYelWXywEARnMSbJ5WWlvkzG5SHPsussMGAWy7iF21o7To2c7xSVLSoW1cUh2BQoXBdeUz4WdphG
NF+t8Qnw0DfByr/1HZeZ0Ipf4C709zfd+754+49du/rj2+/vt38+9g8EA3MtCP2r8mulK9H8+u22
q2mfIPUw1UViRofme3OSrH9a6UjM9Wl4fBXV/XHbXX/EyH+dUvIKIU7qv3Lr/bEzh8aVASBNBjYE
lMogF39qNCBD5/LQetU1ACikvdoiH4qe0Oy95X3UbKxSmvys/gdBz1e59Z/tjd/+KsL7tZnL8JFh
64+3e/4h1ueEZD2pIkykYyyGvT7bJ3Oc7wc1vpobipNCVzZJnp1Djdg/wk4BTzfRQ8Jt1mUjWRyx
SL5JSH5prf57AkX43v9+Kf/f4gOIMyONP0Ei/P5vy1f6ZDALpv/NYqQUI+ro9+UrfaJRjbQdsTTa
P3TldOW+VQ0qpQGSSvLvyOJaVfA83beqgR+p63ydJ/rq1Pu1yuGnxpSxLlrG9CuvkD42Y6ufGlOy
VQgrXyaxg6AU3+IhMc50ddaD9YKxVwSx07JP7QJcqg+DkXVEpdfCQ1BXx1oRMednAgbV2Zn4nYRk
qmtDHU3GUFN8mRoK6VhTTQ9KmAkrgbIgmYb3XGxeljAb3EGYb4IqGzaGkjP27K3IWeQSRYq+9A5Q
utIeQrV5aaT4pZ7M52pcktX0cpin4EHUI8UvujnaMG86kG8rOPVUPFS6RItjTD4HFu2pcsntEoOx
mI35Yz0Pg9fSa9jLctltFLmbPSmXDC8RWvTV0tS9q4J4y0vJT0NaOGM5Nh7H0tYuVM5aTTXL1yGH
Co5EMCOKdoFcZcW1Q6oUMUhCqbvp2B26RhJ8hhHMxEx98ekEhF5VKh+lumA3hlW0dh42vRkNHGyq
WyWsPoJUeFSHQOaTjrUvwiTtaeFF90HaqNsUZ4VVytmWoqqmCVYt+2Uwv8VK/9JV+z8yM4QC/u8v
agayRfz61US7/dwsn8NyAAL//TW+HgC+XeTYZJHMgZleW96kWDNJ+G2PkrRPKMxRSEPoQTKhrMjD
3y9y7RM9avYNTDUG6veV1/vnRa5x1a+yYmY+DO7MX9mjcOr+dDxYoVkrtI+70GqW+1mtMvVFRaOT
1pBK2b7YtBXJZwjyzDxJ4pJh9y+q9rmb+jC1FypBzQYMiV08r3G22d3UoZ9JREvFagOd7TXsRumB
LNmBeNJ5KTSnzPFueNMyGiGxBZoUepOJbcLW5Kw2d5Wejb0rD5M1QV/IyU+YGMg1V5o4FYFrtbP4
RZSyMeOhsCC9fsiyFe8lZBdBQ4xgc7oKF4cxlKHaAQOyvSF3oubF3FQveMzjx4ZjOeiT3pJsKTO1
u3GMdN6exnZHvMCU7wLikUcv0IyRfwhlaSshMEvcmlzzvTmbI211C1XjJpfb5mAOoyLYHJp0D0Vp
c4jVzLoTc9QK8RxkLqIKnlYpTFIn+yC5itHK1U7PkBPDrDLkMMn6pd5gSZYR3QXpUxCGzSHLS4EM
R31uUydOR0juNELiEmw8yRxQD5L6thHG7ksb0f84ZCqfu1ungiUCKIit2FVIXTK9emhh35PjKwZH
0L3xwAFDDDypFjML/2yD6dGorPhlxGgAk6MzrGslSrXIqTGwQL0esvAkJK3+IjS5Odq9QThnmYrG
u6DSMnaI1qwPnWZNmQsAzdgSo2VaNCDpvTuIC6MHQ1A0aCxGMRnuIKbpVW7m3VUrt6Jgy+YwZY4R
BayyyOzGwU4YeRz1tApemD0Esx0XsXyRGwHMS1Kh15fmrNnmKOcahw8fnTz9v55GDS3lB1DPaE65
LqoHZF3hWxHpY7a2mSGb1nm+POZmI4VQKapc8IxZ/fqnRVSQWVpwKF096+dloIuP0JpCykXKaUw+
24kcHGify5m9lCX+EjPQpUNChk1oV0zENLtKkoipvx51d8OirvEfRg/KZrbQBjUzUy2CZvq3LMnH
K0Nf0rd4ErurSdfLjLNuKB0XuqqoMTQ9uOvoG+lES7WtZA8q2Z121khKvpeFfkR91+lZxBWW5Keu
EMSHtjM6YqGWanxpQyyQzjK1DUbhIockTOhNdCeQxrUAuZlp15MA+GhSMdIf7pPpRi4D6dxPoto5
BF8gacfQngHI5sGbAvhx5SICHTBdWUwfPIJZlGUP9gtBSm3oHb25trtH48qG3agzelBMPobEIT4C
VCfMRsmURiyqxglrhsxndsUJEgyWiA8xS2gaWJawnFPO/Y/xlMnvVpBDKhiVGv1olfPBzekNaMDx
Kdek8Yk0n/RWGSNl3gytWAARmaJq3JRDaoq2LAXmbTBQ9pNnI7UAJLQJRMQkzXoObMdsLMZ1In3Z
TAqKm1GfVdrO4SI6RgeTVOmrR6HtlveoNZjX9ET7AHuWxMqwy6oQ3Fwbhg1ZRVCmOuwl+w6Mt+ya
jJ0/RmZvz2g18QSQQyP1rOcRg5+qNJY7Zci6HSvq5ocmkZC6JGYaLS69kxmQ5dyj328FqXjL5lx6
C1OFFJSIUJnBm9S+R2cRFGbrVc1YmActsKRL09cLCJJWj2PepRVdcgVFj60Haai5Ar2Mo1H2NDlH
uRZqcCbp+M4+IRBIU9bV7OCiqg6CtZSNw0WA81TGMoD+xpSmx7aUQRVaWgxQZHW9oFwbCRs6wvBn
PGFNyqQ5wsTk0ElQ0eVXedgU73gvE5lu8tjfTFadxyA5W/1WNmrxczuliuhwxmU6iHKZ3WBBT4oK
zlo4y8et1aR7g09jcowqSATyhqHR2YW4SLKNoq0kkLuyNO7poS5sh0BpB+o0vSrtnHvUBaZEZmwi
OmrqtlBC804gUNgifK3KNF8gkeuKhUWvQadLUd3UcaCDWGkRN9GVCaUvczHIGfQsLDJ3S7Vk2Z7Z
qCA8EPPJr0dsWJZjCHVHd1w2OvMQWhrqqbGSLAEHrWkwAsEaASg8Nno7NYzO8AWIZ1dI/5bbsuQ7
pV8c9bDHUFy99UWRPeokCPXbsgyMQ6BKWWcXcdu/d1E8Xg8MCeuDVhhhYQ/WdST2xeA1QgSYKmaq
mLpEIv6TZv6n0yenXhqKqGARKyELwTv34zlQLUaNOzlmU6tLQE0JKG/Ztw1XMLrQk5OCGQTsygNT
tG95qr9UM/57nvQsDtN/XxVu4rfmNYOp8n0huD7kt0JQ0Gj3rsc8xE4GPWKqvt8rwfVHYGeRzFHa
cfCi4PujFFT0TyhA0VIygEL+T933Rym4/mgVpoprNgaCBlX6lVKQ/sZ6ovuzd6ABx6d59lUVsaJb
kSr+uGYCUCqJVpVfkCGwWnbVfX4rPdFFsDpSlmwGD95Hus/3HMaO0ravbaAOm3RrHKzD/Fk7Dh/d
rjq3V8V9thOus4/kQ3KhK90vkQc6/ULsVf3aeqJT7Gan9qytDGQj3KqedVh2A9ErtiHbtRPuM7e+
qff6a3RWv8Tb8qQd5VcrcvtsS5atfGnuu2O7JyXLs67pD/qFGznZLr3IN9WRSu4m2Sl+eSs7sped
Z6++WSs9RJ33uRdvwalgk7wub8aHcXL4SXuzHM3NdKSBvKtvhWvlXd6rTuSPm+6ob9Irza83gdtt
U0/cEwbl6F+Sc7nnVV4pB2MbXPJbgZH5u/lFKEERukQbrdNmW+WIScxG6wIc3Af8UeKfri2fbvBD
OF3X+8o6v/WneJ/ztOFVdJ731vV84SM88h6+yF7hBztq8T1YJk87FNfkdtiVn90F9/Ku3PACnda5
J0jOy73qKO6VI/A7R/SjK/M+2IOl8koHspSdb8bPReA3vRc9adtyL/mWL3jdtj8FN6TW2cIheDG2
6Ua9w7s33UQZHgs78GNbaB0AvjEHV9Er+H1sEZkdvmXSQeH4e8C15ehO4U8HmFzVdJxHB+bWc3c3
F6gUnVG3taflmG/jG+JeN7T5EWduNVd3Et4XA3w+FjRAOyyF23ITHuR9cd++CFf5yTzzFx4tX6II
9qKdONsmH3u6iTe6a9wqW0Z2yUdIh/kxPQzX48b8Mp+azh4erdvQnh6VQ3fXXJsUitFmHamKW4sX
qtkY665iX/IYa256R/L7V3M/77vCcS3dyw/StXDH+qQlERXXcb41fMkuTzzeZQO1Q1+nRrdFn9SN
eJO51TP7gl3fDGda5xEEkys+tLxwdHfaRr3diK50PwV+RI8990UgjMfBJygxt/M3zZ3cehO5IOfC
0zl3bNUpbxMffKNvbLMPv7sHMKdf5AL9xwlkmbl/KQG12qYXOL1DvognONyu4039kp+WA3Lra+oV
iqCUp/hIWEaiM+2YDaIeIkeXAcQxdabQbnpf0p962EBW90WQDXu2vmQBgx1b1xy08xO+Hvv83vqG
A4Ws2Nau6gZE7BFD9zDczHdA1BLbBOeSH/g3DR7O7JSgI997N7Knh8zDY74ll26BSSQ7OksxO+Y1
oXnw0tgHNbvlyGHtM5HCYyu+T2rrxCxd0Qs2amPPr/V+eSxEO7H2oYeNykmSffBe3vdnhCdR4ekD
72Jf7wovNV6zfXyt3ddfYlnfzsZdcGVwWwLWuS+O6qbzFfGz9lB7pEa11/1d5RagERW/vR5Osz1w
hD1pF9WHi+9wXJtsHFGFX0p+YcDvaKCTrlgEV1DJqjNsVF9h5kAB19KTvtyrFSebjXLf7LmCbf1B
lB1qwaG8IevaWMvODCqAnZzKs/qB6lr3Jr9tHXlfx3407YzslL0iEdrpG0v2C5Bum+mL4M4O7KbH
NYfPDmgA3XBi8fIdcgqt9Trllc9XfGrhHqqP0FMCJ/9cNY+Cl6puuqmoJcfEXrYqeXnmScm84m0U
OJ9sDQtJBzEu+L7tFrLlZOfeeFs7pguNTY8OioSV3hNjNOLIzVzi9VLpcc4ZhZQvUWoDlUlHXMrv
QZz5iq/c9cs2j84T2rRhL3vpRed3ntWDIZ+Khzrf5Y/9I5G8dhXa5rYaHZHydCOeGkIIXgx9Y6BU
v6SRr+sM6XxLfGxDGw8ag+/OEWOvzVyxcJenHsPksil1J93N1iuf9XynQMLbjnfjnXFhTTkFi/uq
u8W2gu5ToKbfdzepe2fsJM3p7aVwStOfx4/IPIbWTcg457F9FG9EzR58Dty94FP3gpJztkrvFg/C
2bxttx8WR31wi25mt9VJUF+Nkyj0Tv9UX/fkkba+FownKbwtfOUaDe+k2cWL0T/0+WjHtbGhvHZK
4H3Te+JwnKJ2tY1d7GZO58a3ozd7OghH40Q/gYV8z/M8ZU50w1zeLkefi4PxYbRvvL46ydZJf2MG
aMdu4g20KKMdtw077JxCf1Q4DSibWh84z3vlbCM0QCWZqy63t7zG1O8Kl4yJ6rOlgikgkO4UP4nF
kwSe8wXXJNPSPjy2X5RujcN715oH61pLD/0+t46quHFrj0nitda7w+Q8DJ43vuetpydEezsQKWtb
fQyXj+G01rRMRV2QZJFXnQbT4d7usOw58leblB/c9H63HhcGImrjWDyzYaGBeqeJupjFRY1VX0+R
+bjReGJSmt5BOBMq2xq8YiOMdrLvd6NbOfWbeWteIdyI3e5Uw1MCBvjGf7pTtp+PwbXm5G79Bqxx
x5/iS60cQiuPZko7mjt9tdPZXNSXaNe/ISccD/2bch636kHDvg3GVLfTc3k0a7d+GrWztNVdGlA+
73V0FMk3pg3/I1JtcdukdhCx0Eq/iLas1Sp24t6m66qZnpFu6gru8T5Y3L7cdtrjKDvhR78LGndi
AghRNYdA6aaTXxqbfbRnkbGahxNgRqDF/TZ2X81tBPaw9HXTH/V90J3Fcp+NztS5H2IDjnHztRb9
par8/6OT+98o15mQhn9Vju8/N+3n+fta/OsDvhXj8ie8XGiKRI7iMiFsIrXwb21ZQf6E9BpHNQwd
3BfK6sb9vS1rfSIBhKMntBMsjMzO/qjFoRoCn4DWzbCRx60d219RbfzYldVW2zF2dRBfvARGdj/n
DyUBAqeZKQnlBC8Q63HZynYmlJXXj1onu4YVaIe2nYE9zx0eLLuWAAOK4zh9tOlYP08N2dB2JKT3
wdjn2G76pHhsRDbtpMysZzW1jHMsKnQvI87c9lgLr2pkBO+/vub+TU+CfGH/4iRIrHnx0+Jbx2t/
rD2iBtckPr5a1iTz5u/WHudAuhcc6YjaBPD2w+LD3qF/daRjg+ck+P3iw4Ihyjzqm/roF9beTyyV
de3hxwFgheOQDI91wPCDYChqk1RsJW5OqcndPmvN9lBlenER6j65AjcXHXolV9wuRoWMdqM7WWLb
7pGLF+53H9r5t4Pn96TNr36q786jX18JMD/G9yafBJfVj69EmORqQJE92YmAzNLjwpv9Kl/Q0Rox
QCg5gpiuRddIi8LO7jl8bxptDJ9BPGgcV/Ad3qhrQFhHFHFsYxETzhB2Q+9fv8rVCfLTi1z1VWuk
HCxU2i4/vshBb5UASg9b69AnvpAIyqap9wanvnHtjucmmpF//Rd/mvF//YZMUAyrZ2D1pJIU8cM3
JNS5yVRQhSNKnDIZxFBuSprAEr12UQf+Heqz4gpB/xSnOjwROaQX3E2K3WI+BP47E/s1pvGGDJ1v
XrJf2mX+Pa/4r5q+v7/k96gET6/z5+LHDeePMaBgfGIFayCsvtrgyeD8s/tjfVp1KFj8JFo8QPRW
lt+3HceQ2FZEHrhGG/84CDTETyCP2L5+24h+4Yr/GjD3/RJeUyW/4lGID5PYFH8yO8U4R9taEBY3
15dCd9pyDnfMBFS/1Q1weqidTDsc4nJtWjb9VR1C5DqIi+jmzOGTkBm0EMcz3i8M+agANSXkYIxP
1RbUiFhmboDx46AJeuaUAAFfMimKaaZ0Ae7pKRERKk8SQl87kcOeZAQswFipF9GuiNw660j1vkiH
esGrIWWtrdAhtvrWiDcoA/WaEXxVvIK7WgyH4UV/12mz2xmzQKs6bsWHUdXIkRwIXDqMgrg0rhIJ
s98uNZ1qoUhHxcubNtqPupa8oxXfmZrekgAlTyF3NHVijKZX/UWnGkAjHtb1po2B1zG5lbLNFKl3
UMQCkY552N+H+P7cRguKl2xOco5dpPlslkiQXmXo3WC/e2rUuW7l16lKuhfGhNW2HNXaRnmZb7/e
Iv73Ovw/6Jq+u1v+p+Seu6wcXtP4h2H814f8tvfKMmBq4tuo+9jkLO6gv2+9kv6Jq48tFMMfiXJ0
U/+4CKnt0PAycCfHGZMWBuA/d17jE5uyZHA5E+oDh/OXFGM8kBvEd7sJYD+e5mug0HpFarzGH2/t
lHRpgwwWWSc+gug5iICT2AyjB9ETBmlJnYrFBFbWYkLkNIqWfZgEqWI3klxj4CgyxuncOLMVSK0j
ZDJxIIGSvMzoF7D3yvVzOXYc9nLJegrzAIp60ipOIy73KCI5vcIkc9upyu8XodE242DR0IGq/Tnr
sAsM7LNPI26C26RBbmMSG8Bwlt5anRJ/0AzFuwzq3R2LabhUQ4tSoNYEZDydcKwIxaI7YLS1z6Q9
38riHDlzrTd7tSveGvEy8B7S8CUDMxYnKlaNgpQVzBWXKgjym3IZak9T8mG3hK2j96P6UYVKfqe2
8XQ9ij2w/qaUuyujkrQ32JryLSCk5cZIIv2pmMW0YEAl5xs5tOZtnoz6TZKF+s4a9G6fiMCr6b93
+0oxHex5TN8mZmBin5jbANUyJ+ZM9xsoh54F5GE7MqF/sgZZvQrUWnKGym3zCc2zamKJmDk0czdf
rnARPPRGJdBKrRE0efDgpqNSV+Mh5y7jM9Hs3F4No2OvtcEm4M6ot9q7lHIIR0ExnQtDm06DkuNy
TWXJCVQhs0s1PpsKfMxOESdfZKh2M6bWRY5J5psa0Tz0OWY9A+MPviMqMsAnk1tJ7V7P88oVG/VD
MHnbcaPh7dGLe0ETtJMVVQScYCjYIGcsjlRclaOR3PY4LsVqIFnH3HqrPySx9lyLoXYWOgLMhdpQ
jmUYVZsgJt5tNGeiRE2gYZu5qN+hCBX4TXJlm2qLsJcRaWNUU8rXPr/obTUTgJM0N8y3U1fJpdO0
rB0jpRudgfZkZcmzgO64l67zOUgZz5fdaeIFetSfrasTR3VYJg2pSKl22a0ZFr0zUeChdw7BoS89
DcU55ItBm3KRRmO8wGni/6az+Ki0y4MmZsNBRDhwYPxOJ77oB590zNENs9KpKkIz8loWIehiEKq0
BgGbPMnjPhhL2ccIqr5UysguEM3/j7rzWI6cWZPsE8U1qIDYJoBUzGRSFMmq2sBYgtAIyIB4+jnZ
13pamM1Y32XvfrO/WEUygRD+uR8PoqxvjSskiyW2x3wjhdxZsUNp6a1QfndtGZ2O7IZFDcMN8kJj
LetRkpG+qcZjQKDZzyI9rh8GX8JIPweLVtsjkp1tOMdkHZGEczMNdSe9W0/oToVjGaj3hqRQWPbz
umv8eo0xyGdRulik/AIBorTd2hi7QvJWtymPdjGsD5aGM49jhDIAB41qNulXsuvRfHNSuz8lSW6Y
OwZXzbmvWvNkGr29T4vyx+yNxq4Zm4J+k86Iq7R4WbjW6J3RzsEfHqPP4G6xHrZlOmezUpE9+Fg7
1mYIjdlRqHRbc8iwDIaDodL9srk/Nz8rpthYBW1kszB5V4psX+uue6i9NDjNkqyq9Lp6pIrCLaPN
8ViKSspb5mwbbs3c9q91nuuz4UHVzlRZxFau9YM0nfqBAzHJndkMvrnF3D3Yac9pmDEcvyaxoscm
ljjhrsCOQknVsZkn5zNrtixUdrNhVU/7sDKHdi+zqnvwrdZ6FTnlfWnlXKyNIZTv5j9g7LwMqvwh
mOzi3SutR88R7SXLGK6KMn3dViJMrevSSMGo3PcoJql4twmhcfheZkJd1cA0RHbY6/vVw54uZupk
lOITVHN5SfDzhkbqeL+ccl3fqDPP6YtyvFeMIkj8PbyJJElkXEzzvOvYkS59HTi8E+O9KwNQYqxa
bZxW13gCk/8rt46OI4Z49Sym187PVBxdt87ID1kucpS3X9ruF4QJR+3rbL6QROSw19U4PhuRixdr
LLebfb8tzK19KsUc45pu40D3E9otfUO4jNo4681kr9u5P/WVNeyCYf4QpSxiw6ixeBaotom8V10R
I06LJySUHaAGEVFGox9SfP6nyWXCMY2NhSg9vDp+fltNN6eOSOOSovD0cSqFfpqnPAW9OCKAWOLn
0G3jbkml/zTVhb3v3SbOdfKdCMcJLvZ47FcrOM9OcAT1ewaaPL5CSNibWTkhNHoIot1+TIXx4AX8
V7KmK9VeqZtH6QpgJ53FebGDL7soniRA97jvRHJPCn8amEBIYc7mY5F37dlxc8qXasnQp/e336Pu
isgfeE8Ll9CXlXW71JXlRZSk3XdWwiCqxlMgu7X96q3yR9bqlMai2vomGuKSRmXTErXMfzmOLzsS
9NlRO0l1hNElf+Ru7l+GNvNi4XrrzumcB02kK1aJZjI3sVYtuZZnxZ5+Kvw7jGEru4vfTtdl7dfz
PZXR2+YzLxmToIyYg5WTx/G2R9Mvi9tUlbvAvbshlKXt07rN8G6T1Bz2Pma3w6Id+Npue3c/VSr7
CnSi37A6tsfKmeeDt9nGo5qrn2hU9iE1yLO4w2yf3Kz/0llVUeh6b1JaAuW/YvlyQmIx1O90efog
/EEcsDfh5jG8uw9CJPKlI5L4mAZT+4Rt0kMCb9bD6mf1i8Q5d5jrwD1P9NVea0bj+66DGrCtlXrI
zGQ9iZwWo2UemH32hXgzQDKGUs3zfl0Ltj0Sj5DajdzZ3oI0ZwKKi2z4y414o4lq7ayo72YEe/aJ
XyWewB0MHuccNBBiK8zQ79QHTVRaocbnI5OGprUVIyXAOw8F95drXZTUzZHfIcJ38azK3jtEp+Rk
GPuqMrqTQSZ471lT5BTZK3N2ByI4QUqXvftEPXt90fao42lwlpiIjrnr+eWT86tcN74TCm5Lscpj
x2kryoTlH3Xlpz8HsXHm88EaBQ+LtT64HrqNI/ZuZ+zho4V2K7uQZPm5zKdTVzSgmosHopdWCHKA
ARLR/X1WVFfJ4CZPV5t0F3h04S40BlR2lJdTdVF+7ey7oTmU03IGcN0+r9r1nqcE49VSz0jYKaVx
hjglLcF3lHpjWZ/W8SEHdmKq/GC3eHOK9MdSDnYsF3U18ubRTxHKB7HiKiRYjm1GHybZf5jldtXU
/ziqpg7Y6MlN0WK79SPx7fEzKJkvilKLgzXU/N1d6BnVsRaU7eE2jXzPiLog+J2ZgUe8i4eYd2Sf
1xwAubcGh8xPSY4Stxc/x7bJct5Rc7n6bGWRvfWk3oP1ZV3li5/0e3fhN7kMDA+rwrkUU/lW0pS5
z+5RK9/j6EXpmU8f4SFvbsGa9aHa5IFMUrFb8byGxTAiOa1GHTWp/tOb1oxRc2xDQ2DqxBa6W23G
cR4H8bsbFc6k/1vp4F2659WarhAIOPXbVJ0Io37pE5fvXz/YxM71yO84qUabF4ZF5j5Kmivsjq2d
Wbs2SLZwdfKDQ5lsKbwj/IE2oitxvSXZiMVieViyUVOFVbvx7GXvo2ODHZh+UjP9qsbqj+7Tr6Ts
4tkojhmWz12r+0OPzXW3wh6PiLs/JwjKIa0S9UUYbru3NSfgSU8XMH5BZBr12Ulp3ppcZ9dlE+O9
mUN2xQePbVf6r9ivQq4FOmxdu9yn+iOzW7FrTbN7J/+811n+mErkqsXKabZggqjs6q1RXQ3CogOh
YJ2LhTEV6+kq6/F5SfEZM+Ea8V6dza5YbmJL5w/rvmwKjcHslxjtb3prRL3LzPwieJN9DjotycJ1
mY59331rZW7F5sh4G+J8uBRV8djIpj9j25PHNUvvqXm2k+8tee/dUAvrq9oK+bNagMIrbG1rfebY
z4eqxrhLB7Vj4BASGH4seQy5ZCxZJCsqT5osdZnrdl7/V9ugRtKpQw8htUiYx9nbHT1eq1EgseQN
9Xh93kaja/7ipztXQlxrPWKBcAd9M3BDvo0+U1suHsajh+LAoWjDAizcPiz5a6Pe7+WurKfhwywA
OXmBvtXmZO6zrVIHPXbiQUg4BN4W1NcuSN03vzTqHQcXSoSUp+KxfaEwgW87YKHzI2mSFmWul1tJ
tivGTz1WoCl9MOwkABEcL/7c7oZ1DJFIH1WSn9u8UyhGTX5GcTysuvix9qMChCApySv1uWzuKxNj
wn1J5+Y4+485Cf2HwdGUJ/SdeeVMgodknk1eAsoMKnVdvelnaWh37yzbdQgIXGNptU+6IHcyEOs4
TTR7sgVYdNkmD+M8qrhS3fLhJMzzdIcPBjMs1x6w/Q7FgXpuOOjjq8YiqjVH/n45YE+8ZvnwMnZV
sec66fI6g+Sevfx7heuCojYm1zXYo5s2Rirk1iHllh6wtglniDMx/qry3A19O+XnqmxvH7jpfljU
N6eqqebDdVoF7pc2g1eiLC/shlGT5zArhHciEKJ2veUabxXP+W6qiRGukDHDZK7ZdJ0g2W0z32cL
jhDz9vZcQwqg9K76tAi23qsuBFBLlwOEP+ZM9jfrN8DPA6RNZHrCq3MjD0aDNahUVSRMlrDUb9M4
lW39gTAZYwwzz4OUkSynll3YZ2EtvHfLpES0CuS5BGTZVcEls5jbT4G9nFoTHY5S1+CucL3o1c3i
TcprRY0bC1iC65WIL5XueTwm3g9cs1Q3IABee+Wusc4pELWmdw5Gt6k2kidv254tmWORdH5YRecQ
++T0U0scuH6ScCopzENmGh9OiRJZOQ3ncjzJcYdxlquQelfBxjQ9y4yrDQt5x4G3OnDkbP/61HCc
B5tqv9yZVi50Fa4pKac/U2H6PMVLiz1mCCr/tDai+K58f7xKb5gOXlfhxdFbwRPfrt5nU2/WoXcd
DX+lKquzVdTJd7Fp+2NbwbNINxcPeQFMI83kHBUp8X5lp9thzWpIK/3WvlkT71hSD/bEY7iUTOs8
Dpirpl8gI50XLkEtP+j0mZ39FOTfs2JEHSA3wTGNUSbGAmNdH+8gE07bTfPmds7PicwEBFlVnztl
Yd9ofSvSK0fjRmgcwCkNtxa9HxeRO84JZIGHUUV5z8RYFRwgZZxY9fJvDeRBgoiGeAw2XCA7b/TQ
JBNneBxtq8H4Y4hPEPbj8zSS0xqdkSgSJJ5zua3mNSiC5Vs3pM2RRgK5s6Qk8wr9Z9tpWXQfuV4M
KPhbeeJl1DdeKMuBuZRwrMMSMO8Gp05eTZkIe9eqQcVu23QQYVTxcxpcg5tXL48yswqeskG8qKDb
iJ3T4WgN3On7tpGxXTsLe0vi7wG7GQe/GEQ0KpwrjGqKZNe2W/YcWBUHx97Fjr6YlCUIytMGe3B/
9a3tPZjTgPGoUDnpBM8joD5o/tFt4EXUNrYaLNls40vj1Hnc+mti74TfLnzG1rIHvtHvu2n2H8py
8Y2w1jNUEuHltCAv3hSOsjRvftZ2sfaobIJoQuthlUv3h7vWeGTScQxXLavI68ruXKaBiCgOGk4W
OQr2ozLZ00RUvLlOCppI58+Lt35KgQyoHE8cuiDrTzIBrlgFNvOmjOWqxLJ+/widWJL5Lw0VuSk1
dXZ9rTmhRLmBVpdsJ6Uoqhu30Kq53hNHK2vNN5t9c3y8iri2o3aZzD9yAhLDIT/ANiy3Yy46/yjb
tj1kzWScGJPbP5puwnefVGRG62EnUptTJaKaACFPJ0XoLHV2Fgb00B7g5G9lKDBaUy9+tdOa70dl
TQfCKVjrx8Cx3krC66/mwPygEAHLlaeXXdOk9stmIClp5BmKNvr0SSToC2z3AqItpb6dt2j8SXP3
7Fit98HyUn0EWubf0izxHg1jyQ7KGuwX+CYsApUpkDAtGpq33Kze4UQ9Wk4q+BYWym+iek7m17Ji
chEym8TeSWxjaUKZF/WjubT2B2WDiFZ+V9/RVg7XL5UUxslpOvO22LBiYyddy0upph4rvSOKg+et
6ik1FvXiINmgCUhINbNyBIGfXKbfZ/atdOewJrxmbiHLUPrCoJM5s1Mrtt10fKjswt396xOC/220
DgBp/z/t/5L//Z2Nf5th/Jv/1znc/ev+OQC4l1YSmiNvywQAUf8/4njBPxg0I/IjePxzMvCfBgAe
cTy65AyGc0DCTY9B9L/H8bx/gKX1kX9MArNE6P6lYnX53+V/02Xcd8f5MyB0/zlp+M+wjgmeMZce
vMOtxTBpIhT2sI3ODaWrjOZkpApaVvZjJpFgRucuPC40ZtvNWkaGMbnfvNKmsLBxpuumEGPLTYfW
mP4iCffdJ88RWpLu2dqVt8DF4lcmLcc5IEMbaI687D9KlyLuvvKtU9l6CLrsfLh1QTrHUPMC3Nl5
ggM3rdVXJqs2cpQeoqWukjAX0/YmasWhqrS8U1tgmCW9BcEp9QEF+5VzY/DFVqLrgVroDJYEzHHf
wL9YmriybLvID2PTZPvAbO7B3cJ7cTqi8//6M/8/8ED9zwbY/5ucUpIH9v89u76q6g9Ts/8yub5/
xT/fGNu4O5voQ6ESi/zQHY//T6MUtASeVjwqMA48yavDl/y7Ucr/B3wFetnMO1jy30Kq//eFkf9A
tUHIhGaNkH1nNvwLo2sornegwX8Mrz2DxjkPHwTfCGUs5Fz+28QM3Ioz5ZmDbzLoLwJjhI4dLiPP
RdmBHJm12QkUCPYMy6EEq/DMGFFDhx4X01vpGHVBW5ZrDLjkc19xgM5GC5nUsz/GVAVEp/Qfu0fi
wz7S7Y0Bf2zg4fRPh0W+G+bCvb9vH3pHJd8L/FQHJm/Fy6YbqA+Nc5WuCA5VmQ5nY/CRCWvxZZG6
upru+sok5A+atbb37MktYyfamuedOUza3CVdtznnLE+LXeZY09um6vTRkXiyvdSejSewc2gaZqqp
lC2MxILc2M1iREKggfnb/ZxGhAHa5zHvVs4KfVV/08r8mamAHAeRUm6pWTrboOA6isT2pg6Mozmp
pd01K/ZXKyVOFubbimroqvXK/OB9XGvRHywScC+c1NIt1gt9LWEmiN42+ZKfTCTmZOdCdoll2aU3
FJA3q86sDz+dnMviDqjhMwBeWaZEKlO7weRqDl0TTvaUgafrQbjpz6pcaYXvFRG5qWu8W6Xrqt95
S+LGnLCS25DV7S+f8Qe6eG1BYiMfhoKU3NLGzvS5J8j1BrDIt8D7dgRAMbUt3wJhyucBTN894CDN
34ZsyKytfDg0w3cD5kvHDpu+tIq4gqxGPHCap09Ze9WFYyfAISd1aKvvSLhWgUP/rN/q3yzC5YmW
be7Ifd9Q1k6M1oczrnay9whIu0I+gHCTD1nRi9tYti721iDRDwxA8d1w5XpL7t/85LrhmA6s6Mx+
u7i3LPdlDZ5UqlIuLI0OonKUBUHZgZzLTOvwUFrXUi8rJ/W2yy9DEeTHRRNnLFi/w3VzOECIJY/I
h7qEUlL3qGmr2gE3lLtuKCcAhXlAXxP8Alp/MEPUNIQp/yN1RxVVEAp2q6GAljXzXsz5tJe0lKcd
JGEkoF1O702svIKs3CwPgUgStpGG2zFwm4ZKup67BDnRLPQHizp04SIYWc/uknoXHq/I7i2bIK5X
xCWHrx3YOk3JPAAEkMU/UAStKFc8Ddm2rofWsWXUOfpeFTiHQHJdOpG3OiJe6EQLCKdTmxaXmdt8
UD7PVSNPa4JQZIzcBe37ZbahMu3sd04au/YkzqPFnTkvg1eZrf2BeW23GydCnlWwjEe5VO8mERBn
tLadJVrvleDlFNqCDEqT8oUUpJRBmJaGsUsHOptXKpx727+aE37j0bl4afYhvWXaJ4MVcoEJLbIf
vjTfaj6lb10eePs5H18q4X85kCce5plO2tWhZo4CeJsgd2iYyFpodR9tYN/KiqWFMsu/vqN+rNW/
5cFb/jc0UG7rZlh16a+ivnMxMsvYIXrKB5Na6hNw0L+r2Yb6ThsaaHLHbC22W7+0zkkiReU1fKNk
MIlJoELul352v4DU/KwD63GZze09TR0XAVeq1943CSimLSHHAmDVwPv3hbvFuIsgJgL7pBfrWKeG
miO3pPd6lpXet4OqOankj9vGu49yJhOs78XiZLG/6uqN0jWLgvppaPEHMAW/NT5WQrO84OtILu46
w80aahmnDnMHu4bHNFnPmxbbs7h3BCDv/53mFqc01+yjMHP3QB2DgHBrue2xTb310cyr+dNOTPeh
Y1xftUSpLa/1mRupSV3zmWkFAdscrbV1iT0VBEtfRy/H5y4a6vVYiex0X9Tcge3OMWNLlsUzT47V
km+1fjjG6p8UT3u8zJ3zXBM55QI1tv55rPr2vRUgevHHs/buGZUGflzj9dn50A54qvxswCxfmUY8
9whOM7nUXcvLsmcCaJ4QCbkwbguIg2y1BhI2Ck/GOLif1KYk+62tnNjKECU9FWS7xN/wBXsKh/19
hpTFgzQnI4QmgFM+CeqDods+htpIIq6ckDJKz3psu6C9cHkfwozh3kuqhXNBzkliDCYkufScXphq
9lHaO1PLHVPYL3nmsVvQJejIaNRe/pOCGO/WwWTZG7Iuryl1iZgOsBTyXl6Hsv8+rydd8Z1Ltz8C
0Yoz5eZXxMUnNXUq7g3+bFLp7aEUVnXzZ66rok/oUbTVQjleCfu5c5068ifC+VZauLQYF9thdNqw
70bx0SSpOGfGoJ6q1JR7s1iTp21ggctpoSKIHFnTCL3LVZe8kzyrdXOr4Q/EvVO3t6llEg7qy9Yz
7JeK/U8IMMNWGq+ZtuOV4QpT2K7YN9MEbbMYulCY4xlaWfoCRQErm3zNl/RX7q92yOhZHAcv6A9y
AfllblIzQ1iLoIrbzHoKbB69NWsfaWZ5Iqbbnu3KGU8AJJ1XEAZfwEtRA011aYVWLANTE3lmVwOM
ePR8rqydKpke8eS9dIIfese9/7XRyEcb+vclbRqx9waLsalb1BfPVsZT49bF2ZfLdKogwcZWnXa3
oqkBNFdYLLyBDLrpc7lQgFX3hlKsG4Vzzb3gW9Cs6ocFSvPoDg7P40TOUmwbYxgqSOC2MkAfHMkr
kVHnWMIJmZgdP3dTn76ihqfv6zJ8TTk7jzUTmFqoPHykAxU1F+kFKgOAg9F1X0CI3v/KiSYLz8gP
7ljbMSyu+mQVmIcVEGlkB9GfYVKAK3SG4drI7GLXsx9mBvF2O8s+u6Fqv3mLHJ7Lcm4fXFPZvPzN
dsKVwCHKLOarLSdmNKobz73X9Ec+JW4ozWqSAFuAHSZO2+5aYzkrFLgLhjBCU8AbT2RTwN8Bqv09
zBa8BRwjO9Tjt1Z570Xa7Kvens/apBdlkEHz5GmIJPl4l8uzxnub52C+MYD2b1nVvIGlrWB2MoXC
gbwTbPQvYk2QZlOtjsoI1EPPuvLqMwV72NpiiHMF1yO0mI2ACdsojetsh5D5yOsh6VrL77H+pHkd
RyFiuZZ3DDRzhofWzGsVjX05o4s13MnuuIlPGNxZHqk++Nz6QFFga+RX39r8+TSCYI6FXW2fs7ZL
H7fGwNo/pPLFpdotqsaFUvhaOk93WiEEUTmcpfTe1lHIo83+Dk+JhbFfMuM56Exuh+2QceBkTPJj
djP9pW26U6aC7pQaHYv5USDKx22quyP08fmLRhD9os3Geyg7bnyJCNY443//qb2po1bMzL621P1b
1PCIm9llQDPV7h45ZbwY6ey+jLYcY4+lP1wHrvkRZccSH5mN2bpSwjqujgY2XI1KXHteBhG5lfTu
OCU+8GJmFTTgWLPrkn6Hl0IUmIm1jEfZdyyooqACQ/rMyEYJSWbIHpd86o+Oh5JdrAiqTHi2fatL
mzqyzvpduq3kO1L1t3vT+xcvSTOC8TWyPdEwdGNwKc7Z7ZePRSEE9ezlo2RxBhNJEq7T/QPPX/s0
++OvwtPpaUmX5FJ4Ct+eRctbJxSVZxjC3tpAVXt8ET8814fLbgYTY3kdpZn/lrKZK8c44Uc9S5dE
lq+85JBZQ3toAetQGnepJ8w/oBKHb82UvnajCl2VXdnwuI1YDo6AnI7Y6qI9/ZziTZnln2UbQvxh
eDZcCpyS31uSuYcFaHPjGxNa2/apfPGYV8StssYa9m0hjL3DQTOcDc48nWXGDEQ4dFtePDhj1NT9
IWs3aqgGfYXA2R58Dxe+z2aCl6/50w7Dd84ipyQXCrIjoCDBTORdMD3deRW9esZqncVqNlE1b+Yt
0WkCEsyoosxbiw91R4CueTDsmQAHR3q0iijvme2O9vLL9gBDyxkWpc/BdjfIim9lM38vgcAkaQYR
rgCsI5M7HnyHkdQyx50h173BoYOJDVYlLyvP5ZB8mUV77jI8SgmXi1CsuA+zrUtO62z6WBvSPqpL
XZ3HEhzvOCfBeWrndF8WuWBdQx0FBdmGi8Uwo/Lm/ChNcRYLT7mNCHPUiOaXVAlEQMlstDT6X2a2
QjhhZCVLe4h72ejI2rAIddSShp3HTWah3X7g+MCQdB3nTwIlxbUWwr6xIH80Y9e/0nKZHKzR4sC1
MrKAhXPcNrVE/CH29QriuebYfGn5nTP6HuGgpgQL707s3luepsEP7v7kb1VmmTzXAdYBL1L2FDoM
3uqky0ABFcu+w4M4sqoEtgDz2a/M1RzN9O4OzulTYLKtzGyOysuwnzfBMqommDEZvoU2aH6JjvZ6
wxN55FH9cCGUktx8f/3hu1l9RLklSDFjtLNjdn6RZVcJsPWYD/a45xYF0XOx1SFxQOLgzYulMLc9
tNnuuHAViHqLMgsGam+ODTau7gTEtGHc+0GWvVWirH4G6ZXuQpN4lDsTNE+wkjXlOjN45QyfFNnI
8CuBAG3r/ep0FwRmSkBazX6THANw6ZGpIdGR9utw3kqzeaMKmp0uzfHUdt1ReZzYjHnilB2Q8ePP
WWZ9qOxy3fel/V4VBW75Yi5PaTdPD2IasRnS3cI0w2Jv5KDh9bjYMXAuHkjT0stiXEzNPs2Y8NRB
9a1JBf4AqNxJnRx7PSQ7J6HpYGiaMTbT9pzPxRCJ2Sdha/Vl1K1WtRdiIhtfTDjvHb55Vv6TZWWh
jc8PRiQWJW3k8rhhjcSaT9+QZTZPuBz6Y7lN3jGrR3VciyHhqO1up2rKn+sNxk3lcWKmliptVlp2
SjfMixx+gKCwOrOfUNTJA3Sx3URTpk2OjNgLZvTzYzmM3/vWFCGBop8dP2JUmaUbzSwSl5IMaP57
5iqLYiFnfunmKSgweOA346j9vXSJq7r1T4hRCpMU1udqRuTReCwa948a65/CszRfwkXZqqe3Entm
OCfVY7YczXTmk3c/7MX/5bR2HxGDymI9Bqj9a7KEc08JkuBUwgW83052y8s420C1LGGTXK+38axY
zQ666uzd1PTfMZS2kcALsfcTX0XGJFOuwyaMKcC25752XZLoaj1htRx23so1NejmVzBPLWj9u0+s
ZykcsO6k06vRB/aOQqQa7/D8S87FVWr/GZ/pGpVNk7MxZoAAiubg22a8uZI4eOAcPXMcj26ROmHp
rihInNgsPzOPVCwwqPDWcSMbpL+nrnuhYomQNpwpp4YMbkGF3phrYMkgv+4WfFCJbugGrIeHanz3
g7KMtB7mJwshi6WODIVzH6Il0g27jPG30a3bCdMLEDOrVg9mvTAuygSnmaHnotICKMRFLuSzhvaf
qwWjRufHtJaSlRXdk86GW93Ot7SauPWxbfpdjjBQz2GSAD1Gck4jb17+Tbt7AP7Foz+5cZ6y7rqB
/S23rWuGgAPKIJv4CIjAb2u33ptO/TgzthzHVB5gt1zWFwaNt6pnD16DYzb47a/WIvVvQSS+Tog/
R2oEvkZVjWHRGcW52xiDBXJDpkCuDlsuWJjigq+m3BCDqua3zmbuFgW/q3x0BJ2WhnvG4YfzZRC/
TcNkVXLALHmKOramxUSTK1zoysTDlMsNErVrDnFhkzeZ8nG5JZsRRAEm/fsto7xybr9fQe1X/s1n
35/2K6TiK5NygfiR6jgR2IHqpWjJLVvfYCxdZ7h0iZK/EekPsqCbhSv4ka6RFzkPdzBF9dJno/1g
VetprdNnX8FcMGvsK2PPXCF9x3/wx6gJ6ZvVvUb4TpGqtJ53Tts3se3ci4jwot1NTpEaPtwcxBWj
2VcCpEO0ufUTDd2/KobuMmO4mIyuEWaZRblI2/mhabKHyuHQWXbULNsjpSKX1PSOYL7OnTN/gunM
o22d9WFNFx1TImegYUx1VDpbs68bVgGL2+4u2Mwftimag2OJpyHzydpYgnNzkUbLrBj3YhqUBAap
Fwm3pkNYmtYv3YEtSR3oS2U9f66gL7DJgW7rc3vnB0keTR3nIWtJ4PyplYGKb6/H3LeDPXSqz8qu
9nNGhYLldOe+tw90lpWhdogZLMnghdN95F0b6fOQk/fufPED395P6s6eEKCdqPeqPNLptK9NeA8+
SUUM8aEoxmcx6nfUBpLsLSb8pcnBZbspL6uLvcXCUBVWW5kcyrW5gU4MF+9jVeqrTzrs0Z5Na05W
PwVU04Sp5QG1Dlyxt80KwIiDiLJZaYQajFV3HQ6qzeu9O+D+ZG3g5sBlMqOeMRX9g5GP14k6CvoW
ur+LNb6n/bBfCutzrcsB1yrktcSxkAOh/uFQQcITyOTszl00VPUW6tW/VfnykwHRL5rD+Tkm76UM
fJiBXssMe9ngaqVEukTAgbHy0CkTRtlhYwHtUOxZfiFp5hZLuJn9iz+ApciMLo3V3e1WFeNrhYIS
gpJX8bq6E307BRQgg6nzYiIAk27BCABk9V5w+iZm42fpFPgslpwqDLt95zIWRC3gKwzPxWOnxKva
nJ/j2PwGVQgPA3aqazNlNtccDAY6S9h6tKVq2/tDHm+G491iNAQp3s/1zV1HODl3ozDSNDgAs3kW
fCHyrZVEbVkfsG2eG6mRQt0VDY5/LmyagvYeZ0mxvdOVY/el5AQOeMTeRMoT74PHEAnPTSf+OP+H
vTNrjtvKtvR/uc+NCgAHY0f0CxKJHMnM5Ey+IEhKwjzP+PX9QXbdEilfqdxvFdEu26GyTSUyEzhn
n73X+hYQQ0eN9AyJLM1HE1meYxRxA36RLkmoto+JqrG1C87bHHnUsvqmSQMhNmHh0zVDT5b5FO4B
EfYdLVNOiSx3tupqgOpBMCjKqrRtgd5zAZfHi1Rxsis6udI3EIA7qaLbiLpQNpQzOTq72uxeAwu2
jzqLh8hUYQqJ8DTFuQO6bNuNjKUbHrlZqcaV3A4VcRW6fEqQcoJIkPlneYwlpucZNrNw8kLZstc2
nSncH4W+0qccZdqY3NCLQP7NeqNBVJhq4yGErMnZ6o1D87CJ5GM/QuYjFZBh+/2YTCif+2DpE/v7
kYq5Sel3Ru9KSSqp3j91KOGV6jVS7Ucr615QUBsPWVsXrmnO5l6R2WOIAtm1VQjxlMUH/V6XbBIZ
lXtFEpzbmPlWgfc5tsaDrmpvbas8EEYVbhkkuXxaFsJCOoXFV4vCqYSYFAgC69V6emnrBgRHrD5x
QkStM6oA+6rZcmheEckX5PWKe98dDLFvjPIdYO8AijEZ9xbjq02C/XSnVYPqcHbQt4Yy4GvqS4yN
lHdVVl8m+CV6nd5Zg7hYpfREqrPllIlUrFW5ZSJR0ipFe/MllNvqyu8lvofuxSqKfmX1mCplyy8W
AmeyDiPk9rU0GRgyrMqxJK0+0Ec/jKl90IgRzUmQWEXm/FzMqOPUIiTQ3WQPzMiDY5mTqq/mPIwT
GTQhunv9pJnE9TR+chm7liGMBmi1C+4KXztnnXYe4+BMSTeu4TkiaxjmbZ7pp5aqCCwQ/KRGLomj
6A0QoEObbS1KCQcMKWrsJUlJH5RL36GlyVBBwYWM3S5qXN2PcJjkOCrjknxsgI7oRWGArmSrsW9C
2hCrLh+KUyFXzDwZi/5/V+V/KQv391cT4vz1vfg4IOYH/hgQm1DHbZMUT7yxOCBJsP7nhJh/Q0Qz
sweTgM1lDvwvY7Mm/mHq6DDwMcAmxT75L6zd8q/AHhNZAongD8/z35gQ46L+OCBm1AzPQ1N1Fcgx
4VnqJyK+GXKi93uSriv1Qj83cLvDRYe8RNrfKnb7LdpSt5NZNm8x3+yHde5mAMfM0zx5M2svRqvD
Q9CrBHiuNmLTrnscZk9j7ew7j+Co2Bue8HXt+3W7H4ItAm65c6lWm+uHZt042RZn2try5vo41fTD
8BsbWzV7kHEiIs5vHWpdChUHsrh+Q+pRz4XBTPd61yJYzfNBAL3obre6dFzFpVvRqnfTTbgz1uEm
chMH38NFEAM8HbsDGXWd89A54VG+Vi/pTubtLPQjdV8Cs1M3pas/HyToRP5achFTbut9ulbfIs9f
d9uHYSXdwglwllfgJGmeEKyKo+9x4IlMR77pn9UryEjOxYdEBl8scXTnYX95eLCdq8Pyf6ZVfUx3
zfoFqhm8uvpYH+m17RP8Kc4B/Jnz5N3dBc4bpsQj7sd1drPwkpKHqoyRsq7ooB/kDe1ivo5oBhzr
dA+hl9MY4Pc2nZfIueOzAiXXui3/bHTNd9uRHGPFQvhWPws3uWndwsmPmRNcT3a8iu6xF92gyI02
cYulPBiYybOOXKp3YhV35bY9aDH1JUJND5uYzs8d9Ut0DlblptkSFnVqZ+ZfSHuztXpiNtM1e/40
rNNgnuun2YNj50bHYMd98DCuEYG6xkv6HfVTUkK7DOspBIZz5abpGc8IUL3kUr5pA4MVp/tansgq
1L5CGLx0mw6wXPtOdQV16IBumiwbffeycLKllVK5E981Rcr8tb+CZpdsBL6+DUqEx3wRKTryPV6c
lg/uCt+wuq5f6CambhLuRqcId+c83D3X4y781lEYdw7S/NhDdn2Qd0j6j/Xz9DIwl6LDz/iWCrva
hhpGg4BNy1WGTSW75rGR133/OOPcTK/tS+xIEJ+sx/IqPKpX4rY+Dpvu3jDP0pv9VsAFkEll622H
IodfyPvkOnSlE5rTVSxdDQMMyDph0OTIupfxd2vFr2uVWtFBgT4czR2l2ayvlHCt0aJjkKFciQaj
GHAzp/uGyIgKDePEoHvlXfca0uI7ticab3WxG6Z9R3ZauBWuvw/PhP4eEW903/wLv6X7hizVOZ+P
e66/Wsm3lSuxBAAYYfIaPlFElncMpAWjnWrVfDNejCsidTc0/SwEsitpLfaJJ3GD0RiJ6MO/k23D
PaBsXFozEJvJ4vEC3MoOODhjcCU0yU/cdRUxko/KOWlW+rMrsXXeyu+x5yDTdTC9bDWMvqsei/JK
f+eN2U7uhV7nnaetajtMnA8y34vqQMqj6XstTv695CXu8gTL4n56DBO3kZ3mjeuieM1X5ZPOumGu
+icmf+fgMH4x8AZ8ld6I56MI4HjZCK8at/omDx4rqsjpjjOZsp2uck9beRPUMnIA293snnBDHt4k
hzEMUsdD/CW5NvZYmo1XtCdO8tXP+UjkAfJj+sbpv96qz+fgyn4VONMpe87qjThH9r2Id736PE87
EpMu4kp9to5l3TrkYw6d8y7vlPnKOq2hZm2sJ9/B6nBkDO+Ub+p5J2428Puuw2/i2jr3KwZ0t2J/
Xe3Q7HhMF+Tgxkx2jBO1B63mDdXXZePQVXJZltevr+GWmCt7Jzu34bY47+O1WD2uSyd0rid3rV+Y
mb4zYYRn1nxRj/zKkV3tKX99FizmNN9pE3jtunMHLwTERwuZf6KsxvW4Trf6ihyk47UKSvCaevih
CV3tNO95Cw5domxXHFHer61TsZP5T5DSOaXTg4g0A8fmv0EUBB70Wt8PLhfEn49HRvpOWiDYcWyB
mHQFc/A52Wn+vv2Gf5Jfpt+ezc33q7huHzjF0Z3ZlE76YK471kU8DAzOj9URrpzKTU5l2n+L1X3j
YuOmw4mfwDMcTk3Le8p2/PJo075imWGravdYbGmNZC4CGWXTTV7n8jM0cTcLbTl1cW+O3J7ylfYe
cMQrdU+sg7O+eZauFN4DHlS0DEA/NtyVrrnBR+i+itf7GKbb7Wr7TUJ87qoH42B591jjOUuufMvR
X5Gs72r2TfNKuU6Y6ZwZCLidB5vNBXfHX+1aupgEeb2wx3L5Jhh+J7jLX5Ns1dib5shFWU9MKq6H
I0N9A5OEE17Z1cuERf0LZ2+zRf2M9P/kry/wBcFwOulmik493FmcrOyHKZcMg05Qw1peKW1Fv8XG
BOUSQxGwaOfvF5D/hgDxP0haSEjdrwrHBcfxlayMH0vH7z/yR+kIdEO3NIpEpLimtkDV/lk6KoTj
mTpqcwKZbEJolH/l5mmQOkwUeLg/v4c+/Uhh0wnOUTQEugKZL4rEv5Wdp8j2p9oRHIesAtZCUQOb
GV0w4scf9bgzV9AbHffrVMrZg/A7601YNbrCirw/Es4CwFQrYtMmax3ldlzSvxbUifqs0dYJCFJ+
bzDoRo5u18WWoyazMcaocMS1CSVsq2vBO03zkGazOUvXpRL201ZOfc63HUgelRaviqqeA24dIE1i
26F3E+6b2CdYF7OtVtqNCsY/ie4DBhnFutSKFulfVuFSqLTSf1XLmB5sXy9zzxI/PcvQ3JMgMeeA
+t3IMCFY+lWhtez+AlZPMmZD4ybCT+BdNlAnGl00dJENH7eGyAWXnseq4Sp6Va3sxprTvSh0Duzw
OHDfV4P9UifYmXA1xhEWA2hz825MxmDBc8oTTshmpBeJAuk1LoroilbEcKzSEcOsUkwTO2dXY86Y
cpJe2zlUYqdWFMlcl1MXSAdB2p69Mbs+qx251Bt1PdZ5+xSDfKclqxo81yhc4GGSKD4+qbNW3Yh8
pK6pMOGSXDQl7Iqd0LI1w636KQt07dlUAv3BDMbhJans6uQbRNi6CgdKGhW1CCWvRJ2Tr6oxvhal
vSKalbYY6y1pitulqdsCegDNUFgPdtAcEDE4QhJEbCmRZyNMqkrpZPpP2XiutfTglwyWpsAN6dhz
FXgP0DlEu4ZRy5pVdIpUL0rHVyvML7JyLHqqO2t+nEOUIGoxt9dzHLl2gJaIurBVMxNjcPY2S+q9
5Uc4nbNuVSrVSSc3uJq6K0VvN0Y2n8auIzDZ3sMiekibr3FJURpADI2+ahXN7kB+ijrqZrb9fLZO
HZ6UVBrRyvmEwkvyatDExg+bpyohwzenizZMm1qrLjx+lDkWTCY731TZtFJo0g3mHh0PIw2KzdFQ
vaxWARj7IbEn5XG2mAWrAtGqmR1b2WJwa97KrbWLfZvuZ9Cqd7ZuCAYjc/Eey81OjNyCFqESDHtT
ZrmFUO58wqZcGg3rfpDN20SPoOWULZG7+HJ0bd0rk/QERo/45qr7pib1lWFh5Mfpfcj1Jl7h0Bnu
mgkegZl4nQ+7IujraxN3nRZgS+qrXWsfazVyacycjUb2IjFDorAfbeVVnq4nzSLdySUPkHH3I8FZ
a3znj2mirTNSmTT8uKp/ZtLmzOCOhQVoN1LbWyNjrM9Ex8YoGsuouuYXvGQXf25vhYnOMjZW4Dq4
WeC2ZWSjx9epoTOppEg1g1NjS7jWNFezRy+BWMDo6mCFsjcOOKyl+BAAJsXj6lXEjVtNTHAOUlE5
3+qCEbbGtdDB3xZtcdtJ92H6jj8PcDcM6ulJNWLgF9U7egVgvIfITz0eWWxSW9Aj76FhclnUtug/
cqIK+ucQgKkRIPgKb9Hy3hGsVdButt8kyX7lrjv02bT0jHrEsmrmSugyba1bRdhsMdTBhR6WY0Ym
OLOVl2w0PdqVoVMZg0Bu+mS07RHIkGNNhk1Sdeyhq1N3LaeiPp83mtSOLrgDt+edGYg3w1xBKwVv
2h++0uUPC+SsqnrBzT24qpiWfmRyjggZ84f0OCJBWe5pKx3g7ehJStWfZJ4SAcId0268YYrhDlX/
bEqFQk8aXnRsXIs5eVQNnQQSxt6mCqsg6Xb6bN1mSyZOM3gqroh5PslRtLdTuD7ERYLpAYvWpNdy
Gr3ZIeWVgiC1TCJ0zaJK0SKwyNteZRr7pK8Nb/Z5ilFA9MpLlY1bM8/i2xzEjAZhRsvEpTSjk5wd
ye04Bom1Kfv0bizMa5RNGibfyWTgWTLsp4N7o0rDjujOtdKcpamZMfTfEEF2JKt7n2Pb7dGn2E1X
36YmJnvpGwOO+0nUN+Bt7KH2+tq8b8uEGGeA0ehv1HYzDgmS33IYD8FM8giLscS6rMTRiZTk4xzL
x1SfthrHxWJAgFFdwpIjpyEddabBdnqdIhAVnA4XMWpSwERpyJbX+gAjIn5iOW5NtMS4AzH52zbw
kL5WvbgqLZeJK0tNmjHEge/Rqf439PaQLZJtNJj+Ic/t+jXTQcTIvbU1y+rENr2gGHDGJX1/r0GJ
cEIIKfoSWgUOPzGoGIfNGNebuaX9kGobDF0O++zcnqJWPzb+e53KjPhxfeWF12KRTagy9Xhco0FC
0alu5qR7qyL9CK/nrBTMDcXsaQsMroTwor/N6s6eQfWPJ4u29Nyc5Ux1B/mgAcUxROMqZUhgW4Yc
1gCL9yrmFiKwhNdxhaDuRHK906X0iCd5eI3K5lhP0psWl9+ySDl0E0BlQcbWxNl9aiOvauESYT7w
zGxXDfm6C4y7QUvR2g8Qg1TzKOUpYVLlKeuW5bcQ2X1X68/WzDmyMt4rU8I20L7NgOGHRireiMym
56BpCFWJ4vUta90w3BOpTSB2XTyFUj24DUDnCXWWO81nW0FobNO9jXm4ClcqwhUZSetJjFuRQSQ3
o9fIqF+JDeJbbk6zpV6p7bitWMwRPM4ILDQcxgGgbsmlL2NvA3Phm9kcMaKnWjL5kpJjMFTKRSIJ
V5oeZBmoJxMwW0d7FbP5VyBmpJaWuL1iLx23MEV4OkHT93O6ncRT4wfWoZ7HnTHoV6NZf9PZ4RIA
au5YoavSIgYQw7ZYtlV40Kl1UupHjYQuFqb7eVQPQUFmF1irS+ufrcB8HONkh8ray3yUN+ObpUSo
54vxUMnlOta7Ffkqm0qQKGsHd3FHR0uFHZgBnem0FkhnGEJ8yId1HcuPjGDeMyYSPT3Aum6uuxaL
t8TjU7S7ZIIROCMeFnb3hVk9hy49umqsbl+0wTkuddR3WtK4w6TcGUR6I9ED2DJEFQkMFf6DRj8G
wt/ham0ifcPysVLmWrqKeX+G7MKP2nRKDx0InkYsAMEhIIi/FIx12bsNN4Bdw/SMdXd8RbLgpD1v
crpN4wCVj76qkhcRo26wCPANOGRCy7CMCiP/C/wrJ5pp38z9JWridYw9M0+eUS05IzLleIyuK4tq
MDymLduBkdOr3xq68qUzgq3KIp/0CgpwKtsMiUAcs9vpK5rGK5NehR7lnp4pa6VEhyeNZ0ZusO6i
tYBgAweBvbl4MBjqx9HzXD6GcTOhUIyyUyQp7FNMVAwNARzMLIDuaTo1LBPF9ZB1psUQt1X52oy9
BcLJ0RBCbiOV9oIqu1PPG50OkWU+1RXBcZimH3UOvhCstlQm23pRA2BCJrAZCeO0Dvz3Dt+Rm+WI
4IMvAOIY7lHpUkzKabNaNtgR7/bAhYxzsV6mXrJhcIuiDp/k+Z6z0XoWAalRNWYGUV/QExpMcDlq
zGjlhxItc1uJqzJRH3raOVqwmQpIBIesbBmr5a4NHHMgtjXFH0OKgxEezf51ZGoKqcGHxsfHsQH7
IfKvvt7vkuwETmivt8WhQfH1BOAyuEyDmL92belWabsu9Ji5yoxpBCfKWgQcI5KOM3be0w5u0icy
vKh083OE5CmvGBxHQ1XtiCdd2QTo1fzOyNhlzc0xFmFIFreLHQXBPViR7QCSPhuBZ1S4/YpYfzVR
LODGQUufjwRDDeaXxqjdSZLvdIA9NhqjCp5Iy6aclqxvgFS6xW48m80b6AiEdeJL2/XDJaefKIDt
T75G1qa/18yF7vNS1XuB6sIHL5b1h9gKryYFc9TU6ZecQas8HyJJ/ZqZFCcF8oo65PxClZPbHBRk
UCQdD4bvz1t1iXeWK8AD8XopZVSIHg3u6S5UvaGK70hP9FL0zOH4NqTjNo3FFRzujVnSrEj1TV9/
DeR8rUfCNYhXCIdTKwYPR9cqTrVV3KWroMgPgZl6Rm07MREiSn/TmNssu+FabQDgeA1C/YE4MDYL
jPx2htpdWZHsdRXTGuksk4gboBz9N0Ejqae1x1Dyqg/ko8U6eK1lxKgLzpZDfVbiJSocYpolcD2F
gtGnIl3gOLwqHUoeeRCuXisJKokeKRfwKEQzEn0knynBjC7K1I+osF/GCfReEJvbsSr9HbjhFpSO
dLLNjkoG/aYSP6XmTWr1bhrKKwCH0DIYoMooMV8FKJzKtM45lIks2StxffZ92Vz3qBtkJ80Chulp
7YL4uxJlTSubBAacc0j+a2TCCvFzGZuwC7USm1wiX/vo0HPWRgYWApNBU8VXwYy2bMzWFWryTR8S
fRappkIXfHgJLZZqFX34TOWXcQAO5NckiXm6RSpjw1q0Bh3ljMjvVB5gRNHrqUYyOkD1dkIgdKnK
WY+Dy1GtebTaKNpGetdsbZ20k1pPb6FB+tXakHguEV9rWOEVd87q1FOWLUG2py/mohYtSr/eK8Pc
HlSzE6sUHehXybbqdaRIxySp3isIkQIIGF//uLEHdI6GFU5uVYGdEihFYLyhtigT1g+rGrFAVtA4
U1iIS+oL5tpuFAd9xqHeYSVrrKtOqx/zifkT89zJKiJnRtjKBoaMxm5es4DU3UqlQT6N6nqIIeDG
KzEgEmuyeRcHor+pFje6qrpjRGYTlMISyFFtwOg6tuQEIl/BQUjpqeUytMnyUjabLiyNdQ91wi52
xtR9Qwy8fH+dB6OD3yTWIgoTtY6Z/lLKjA+hbfvNqk2t5jmqKiRIUee333BL+mi8hyGOSVSXax+3
sG6RLoQ20XJVv5QNB1EtWq1utvmhaSjQ/iXKpJ26IuOolKptxmeQw/K1tWj2r3MSxGsWDChQ7WTw
MEtCbvZAowLGfZSkT76vjME20EfQEkZhKGg9qqo89dlYIuydU+Xo5xV7TMvDGwEfVEppTSKheSZd
gKpfizsZ3VDXqi+xYgLfbFph08dvhIbLuSg492B9Vi7UQxxxp7nnVJnYMynhWbSEfATFvEYKgbH1
7/ch/z2X838aIoDu3y/7kd8x3SCUPgyzv//Qnx1JAMGKxWBao/MngGLTd/zD7qyQrg0cWOYP01Bt
YePd/6fdWfyDqG5bwbQv/szk/W+7s/iHhUFaZQZtq4DsNe3v2J01huw/mp25UEbmjNkNDdKAIAH8
Yz+yRa6uGgMHP5gSSCjIhtwgtUIpkTeWW0w0xdVQoNqP+5PU6xulinZa3JYE4CR3aayuEUbcUk9x
Ph/D6lgX+oOAeuWIbOqwOjfpOrSRW9Y9XFAjZficQiB0m6ovvDCJKcck/2uqDqjTehEjGFXA+snm
N5PBddTb6Dfs/NEMsKH0I0Zjo1Nue0PGiRuw0EuLrArQtaU3lI/dLq9euiLA8dwadAo0/y7r1dPf
v83/jXb7v/ck/Cc15ReNw/+s5rjFRv32Wn/50JRffuRPw7/gEVCWNAPxR+AgHf4/HwH5HxrUGHhD
sm5YlmZy+/35CFgyeg7645ah29/b8kg9/kRkmNoSfChQj4K1+NuO/yXb4F92f8MGi4Hfn3QK2wC3
yhV+fAIkFvg5aWQFqmkznJQCdiOYRlURTjFmNg4C9kXL65qAQWsRyWl7lHqy3B9/+MA4700UWh+i
KZYH7fNlgDcwCdlEXW2ZfEY/DgZyDi+NPXEqmeooRNI4jpq9K2j3+U4fDf5LNC9ZqLFZpk9dZagc
7ms7mtYxFLxpiwvRP7H1mNoOeI8pVloIIsBIaiZR8lT1lBWmlgfn31zzQkL48ZpZm3ShKAqDEYYt
9qLT+fGa43iGrmEUYk3GPGpwsCGbyDfb68KQywOaOpxQiR/eNKAO1lIXG7tM5jQa44I9BL3RODX1
DEzM0LfqP+Zi7+P/Dr4Wf/VxfpyzoNPm0rg2WYCYkFnkPkEcOpmPTpEU8JCDkh3MyYCAOgUEh4d4
L4jtvcRzJDAQkes2S4qyJW+sZtYCQu83V/Jxgf3zQgzyPFj9LdASLP8/fkZk51QTNkhtjeEFkhF4
qvzrVEvpWcc+4vnV4uvzZ5yR08yQ8ddf0Od76vuHABWF6B8gMBDlP7527UezYvkm348hiD8Y+zHQ
qHxQUSa9NUJPKelbkguOwOHXL6z8xcdv6LxbBbUeiBv500NFT9CXBwtxUh4EKJQksn5ppsMYbayY
IK52yOqdnJMLXg+ddjN0GAymbswuZuLbxW8+hU9Aj+Ur0E0VAyjNenj6qvHpNjVm6IWzSmSbWkot
7Xc8XLUbK4JAQ/BRJgP7Ni/ifR2rEyRKY0xfS2VWxMooq4BB5H+vi391X/78lcAslFWeGcRjLGGf
HvNBgzfuJ429BiMw0SHoIdhDD/Kvgi5ZmMtsks+RRrs6GMr0OtL86b6Xouqu12G+GjldarWfyuda
G6XjCEMdCSnaWejF/uOvr/Tn+/b7ugjYVJeJENA+fYNQ/vQggh60lqYQCyS7Mv0aY6TVWQdXaort
Res07XaaymD761f++eahvJGFbvA5aYYGK+bjbVtUs9/XVRN51gzpVlFL6A8FMHJ4HlIpP0dZoz4q
XTp/S2ysN5AmwgPJGpGXWGb7x4b/P64j6vJaH5Y4rsBiqsI9ZFH7f7/W99ebKA+a//Nfyv/q4iAG
Phsgp44ihlVJNTKKnAqWtWOL6/Umz3A671VWaOR9GqAju68a4C7RaNluaynzpcHSEx3yCkriI1gu
t8gDnbDZesZoMcP06j0hT8pR0kUwoRLJxnbT5Di9HM1MU8YW00jW228+4eXL+/iuTI09hqdTIZBM
MT8tSjGOUT1Skt7TdEw+PXCSrULkNMC3AV1YhX5NEC2O9k2N30fszltLAQjym6tYXuTzRSDZNPkf
OxO/+Pg1syQHkVEAuMAEAN6vaSuC7Xs5hgHYmvd5Rkv912/7L75MNlcB04eymVan9ekVBZPgUpmw
u47aNDzLoiiYfqXaHSST3HKrCFNf2RA/W81FebRLXd5P+kxPS23NS15kXxoVqEc/G7ReJzV+KAsj
WJs9QBZlYsYVZk22JQ0gQCyjZ4WGXY2IYkNI5vuv38f3OKaPnxzvw6AyYu9V0J9+2twYB2u0dbHc
tw0nDITucrs2iq550qSgOhQKuEHfhnoSSQEMizmY3CYrzNuhAbSs1aVnhzBZUh8ujMa2R/sIN1yV
COvkJ6J3S1bQ3+wH6vLJfrpi6GhIL3imDYQPy37x42Nkt4mEK2gAK1RH34SaYmcuho7BcjpdQj9U
tyoPzK7T1ezGlIb3BZF9VAtGj01QGRFN5Uk6WsBa7mD4ticV16jbMhWXHDw20yMmVNoWSBBO8dje
m4GU7PravwJMROwqvNXUkfHSXY+0639TA/18Ey+PETlLFvusyhfy8Y2pmMusOFd6z+/k6dgkUrfu
RV+cqOSmnS+0+Df38M+vZy/nxUXiIhBHi0/7h94Jocc+gjx1HPMn0UpfKDrQsFf18CYHUZv8ZvP8
i9fTrOWIyD7AYVT79Hp12WcgJ7vBixpdu7dCPfkqzaN50HVMddZQ6b9ZcJfT9ac7ZRnI67phyBZC
a/nTB2oCfrFAvpPLxmESlJMJYLcqsltyaCoZtKV5LYXsO1UngeUaTET9XZczprELWTl3ZhvciVaT
V207Gr/Zlz4fFNAN6QZHZeu7wJwH6+NXDWzblpoIZ42N43bjT7byEPghmp3U6K7HFjMKIw7la8uo
z4Fz2qx//dT/1ctjNaOSo5rl2f+0eIGs1vDhg1ea5WS8l6VSedFtZSNpGQPalj4Q5sf2CwObch/G
oLp//eqfIuIoonj3/I2/L0cuqpeP7x6ObY60Tx+8BkgfTd7O1u9w2FSrFItF58YzBv0+N89tQGAt
E7RdLZv9SUy6BUfKEvQsu9JHXQ1feYM4JLj/9fX99OnonCAVRFqaQqHLHx8vz8A5PGRyJTyDUmBb
a7FKknXBeEitKnJZxbuFhukm5Kny8rSRb3/96j+XLDqHWJNvxpTh2vGIfnz5qKmKWdjMlmIaj9KN
BBnoHl6aPVzHECHAD9f0+lYBmoB23SQNBrQoKOqtQoJEhC+6af926c8Fmd95eZoBCubzqTbwZ+jA
Sa6xTgyL+LoFWO5D4boapWRAotQeOynXdr/+GP7iS2BgaixMS/IoLX2BUf6wymez5o82gVcegDpm
0bHdK99aTEQb8PDmRuuH7N20c2XbWvB3Jvga5W9KikUr+HH10HmvuD9U29QoXe1Pt8EYDoYa9obh
tb5AP5q0M4GmSTSQVjXh8dvDgYuz3RR1wAYS/pNjCCpnOItWgTyZx7jwuHn9rPjNs7v0Pn66LoM6
njPR8rXon+8PY1JbRe3QpySVT4M8rXp9xUwDy1org8tc43cpyMbig8ndvDAysYn6ptFXzEqM3ZjL
vbJqe9WatjbjbjgjxLngPEBMRVTyHGLtx5uPIyDqZn/TDCpTqzyUxuF3n+/yDX7Yx0kZZWTPSZbm
JHDST59vXWSpUsK295AYxP526ZYgp4orWg5hH4Jz83NwX6tQNETS+8ABXbjAJmT4RNMT/Jbt1G6G
KGhOSs5PrkrZFBhApwlr5t+9FWlt4iJSWbXov34+/5uF0aYRI1lPovnjJumEJ7STHys1ta/UaEpx
hinTG5kZm8lQI+/XL/7TpkmBQ4FmyIpO18sQy3Pyw3Og1SHGuIhIQoYr0k1CYMPZCG0ZuQCHB8YM
1fWvX+97+fTxayFY2AIXq+mqugQ7fnxBGgyNoYQQ4kMzJ6VaEuMm5cxLTJQmH30hacXa1+Cbsaci
cA5seZ2MSbFTUxYiIkmy62I2E1cPwuYgMr3cZFNUETmd0g3J4Go/hSYZHsPUUF9NDO9+ffWK+Omm
QhILolZWqTN03sTHqw+Zoklkrslezh1+LWrbvlNygfQxUIIHIgkqsOoSFmc/mtqjDQBupZDFCtmp
NOkeibj3KoOsrt/UrMpyL3/8UJfwTP4wac8LQ1u+5R++xZqWSVHOaHL8OkiZArLvTVi+/PI+MjDW
PoKgkxd/CDqclab2RrFGHGMc21mY+1ZnJk4akwQApeni+sqe1MBHRytNw2Go7B4pXx31+rEEgP//
cuE2xbbCPs2IwPh04dwJam70pFIq1ojPsbIzFD1Jh388xwn+DMoFsY+vpDntQ9FhC4sVZXjpmjwK
lq0aGYcu9Uq4ihoGWw7NdnPb+URT0ARYKu5GYcodmpok/+7Cf169OZepxuLhW2q/RYf94yc+lK0Z
TgrIlaiSNfxzQmlf9QSpSSqCS66MrZcFlvSi1Y10CdSwubOKFIC3PObXccuD/Zv78i8uZzmaWuR2
ayQ5fj/U/HADtKLn1EHN7xnmMHmEkTL6VMdoXxh6c+U3BmPKJjT3VjHY+wIx4XWqzNkVv9iZ6hT8
vYxeCjAyxKlxcD/KfEL65x2dRKIY6fZIhRMVMF98OKwynt8btF/+0oZQD+RE1F7bVuj6jLrD2oxn
CwlJv567CYh8XM/nQhOIMZs+/U3Z/hcrECcgi0m1rbPL/eSJVIGqm7VcQcvBK6xdFbSvHdvwI1Bx
qB+KVSrg/j1Kk9RudFSFskeGmhhfIjugAEqzTGIgNJqFckW7nl4yLJDScEGfyBPxPHOY7Wc1F4Vb
mtWiJtGJsfTSGXboLuLU8ruP+i++eCymSzVJc4QF4NNyapWoFGMURB6yQAb8IQDDJjAsKAYBwV21
3vxfzs6suU4lzdq/iIhkhts9D5oly8MNIZVtpmTKBBL49f1Q3Rdlufsovu+iIirOOba22JC8w1rP
Wm5d8hrOZkxfCEmOHlxVBCeXFfMRRbP/yfmIx+Cvg4gj3aaIW03Y5Hv/+VgEfHvZQGdwyNBenwtR
13c1wEh8Yr4Af9dDbelnV6MuwcyfTHPPREmLh6iaMH51I3kJvQEQs9KO6UzS2NuTTKLEpkRUsF3y
isg4Cc/0JfTHVUybFZBzukOTFv07dJXiu6zC4PWTZ+vvM58W1uG3IbkcrMzHdgJ42WyVKogPDg/Y
fWaX7m2gUnWIa1m+jSFo77TsWrzo+cxiI4l/5al554tY04fm7KkXCEn+Pz4SDZbPCbdOxj7OKIqG
rTq78gT9zIDXFJzyTc79umGsvOwcVODHQMrhW8xb6Y5zYUb4N2KeVHawX/hV7hcBU+GfP9NfYxMm
1nCtmTwKnwnZxxOItX43wcpODugOgq+EAOfEV/rNLTU9SBOrsb54OvyfqN//e+b59/3GyJd7jb0Y
mwNKij/vN8L2YCxE9A5Zl3pHBp/Oqa9leCyAxR7trKqueFuab7kqimurRfCb3J43WAlLsQlqvzmS
GaNuLRkjB3Hc+uo7OrizYpC35WLD46lR5h6baoTqBiv1DMcseWlGp3jhRXND/JgKP7mK9r+HBv/5
Kgd8T+HKe4XNGnv2j1P3UipnfSWKvc47BJ4u0ZFoRlkbvBSkgwIwG1vU/j0biXTHIYxmGUpsfJ6q
XrsIFmk5YQz3REYvlWva19pp0nRHlMm87Cc9CuduJk/NbIQYJ/WDVGnwBKwjjksNXGw7FqRBIBIJ
Xvwym78lWJNYvdTlazMh3E8hWG271q+JFOvsNY4wllTvhdshZkp4TMC/UR8P1G6eeSgH8sw2cwby
DWSKN/3w60gDki1zm6lmmWCe0To1+7EZbUAkFYpjFJUEcXv2ZMWoavxmlcd7Up4TT5g7cm1WcJ3v
Jo9cOjBjRaHKX5DLXZLny2mgcx3TdLyOVDnJyUGhDpfO6bXmF7SG8kyFUD4yyFG/ybaE9T/zyxF4
AfNyx3oAzGZnSwwLje7uvGwkzFbC83W3zbQmpgwmXtWIoU/sLdEbKOgbd7auKHM6dDJeG6BpcgK6
JcugFG8SQVrMMDS87KsZOVtSB9AUtd+NZy0XkENuVKB1TVKiSgQGpftYo/e7EOoW5dChZRYQuB3h
Ps46IoKOpu9b++iWWj5x8TgOVbleqKRMsbn7IXm6dhOEP6sO/fxn3clfKyluSI5zMAKU67Ss/ocp
V9sFqs440veVndtkBpf1wVrTPR0EFrfuUq1QyUm2B5uX+MVr3PJM/2h/0q7/NWvjBzjrsG1dfNM2
r6EW/1lvCU8tKIGXBHZW259lmaQXEH8ks0akpg2mPrtp8BxpK2eamqprNRGeM4exdWQpEu9TFE7M
gXL9658PvY/d039/KmqcKAjYTYgP3VPbcfp3C0xGNVfmlywnOIdDqB7GIZXffFJ1D//88/6qXTjh
6NR4wWKuEPzUD/1HW45ZHagRqkI8xTcF0UQXJTL5HSjmCtbqeDZSr16po+lZL1VOHmE2rm2WTVRx
UNo+a4siW16DWZEpiVj12a9aYtLaMLgV1cAZ0ZVLiBnBsNQRoLI/O9+4Qh9KBI/C0A4cag2HVwXv
zD+/SQTrfusMMtm39gBlkzAfFZ072ZEDHal+AGY2Z9klwf+gj+SCLs8d91+6CYdFQBL0bXM7pRF+
htKgJYZCSFO7DYCEf0d8bSARYwsASlui/q61eEvLkrp7rDEEkBqr6oYUoLZ/VbV3JW8zBVsUGj+7
dBpEP66BJpses2oVBpLOEwD4acP6WxYQQLbtet3WR4Z3kQ0YXOTFSZu01/ummBK5H4exWc5pJOv+
IU4ScsiLKvIva38d7xyhbH9P0GmD+HgZq/eWrOX2UEinXPYJncR7CPBfAlgs8IcFsaJwlJ7CbBfk
NmEIxZIgILIjNd8AxSLWqEz5vhjaqZ8cELJ/YQij3jNVw8BvhxTgEK8+u7rUS13P7NJZ6+2iyvXv
ZOQiJI9EjiijGBfzBtK7cg7eVBQVRxroneMQrAsmlC51enY9vIFbrMBoAmSf90Aculhi6CFKHsXf
tPhYKmUemZPd5rK+hCQEzLeFqgZAZ2aBZyBMcguDs9rOol3Wa+08JU1MQQTDFtzDmEjvXxxA0YPv
E3q67Yu82rlTbcXsGwsMdIIgbeZi3bPn9rVFKPlCL+GSE+RvYLjre2NV7bR1/VLD/4gFTAvEsLjs
cyt+0EWK0SuzAU7teRWhPUxqvbzU+E7MHm23fLCaHrQtmZrjLfFHvdrmLr9jY4Jan+RU+AXQgNBS
+2QgFHSvLVE7B/4teA4/YzC8GQpvkc+hqpD4+0mYXSag88fQVmn9jKi6q/YQzXX3gux20A9h2NTj
ETGuUfu5yayfZUHvek6hhXb7edGEC+A0BeSV9vF4iDsg19umIvvgwLRcTlinPKZkaG2h57btTMjf
TNoI/XwJMW7T6DgXQCJi0z0gW5Y2YP25/hLDEMcBFnERdiEacIXNpBiOFY0+/BWFYwqkW0Fm6ziW
RB36ZTkopnppkxwKK48IA4S9/lTzmh3J2snnnV+NZf2gUa7x5o8GC/TQBGsEtw+3rmOGML2tiRnC
HEOs91M9VDnIjSFKphtHu0v7bC0ARzeSZ9MQxx6irYbtOltAdn3MQl40hKzHsKcVN8scJvi5xqji
t3bbSR4Xp5TZ0Q4gABsG+tWvEv9RvhFGZN6latHbbZmORt0pHgk22NpE87jIcTt72DhMOj1kfm05
bA0D2eWeWw+rSmU8qK1eJsEAWh15IEGkEFJpO2rJVk06DnW6Fpo8zL2QsTXhFnaCIxM+6Q1fJHJn
rth0Jqd5xQhEefysYF+GDxwo47yreyS0u3FZVzGGLeiLNI7i7RVpvQMPG4LSs3lv3ra2DzfLSyll
UUirBNPlnLkl7moPwSFMw1ZupSNtf5t7c/xc6YHMwrqa/ede5+anr4aG460ZiTqOAfjpg2Mk/MMq
8diyWUwf9aZTi/pORJj0t9joakLZNETqjQXvEBANXHlFURnb5kwu+TDsDSmcr6UZol8mFO6rV6q6
2/qWT0Y7CSKpf8XNV4FygU9OYMFckzdLsowmQS7HvrNxw6p4TxpheowdjX4NWPeqI+INg6h3gq4O
FdDyoqNs4KPtbZn25UPGHdNvB69u+8cw4xc9IHahYpycMocVGU44juJS/quwI6va9zEmDaQO2M0f
Rd8CIPISKj7pLbZh27Zq/0G5ZD+sisQNZMg550RDwDk8/9ZWxJX6gTwpnYaEOsmBR51JNllv6diL
HtJL1D+Kbui/LFqtwDjSGgrgCoVu9z3zAudLDOvyN1fXr6/Eos7EdVMkvVozmSpbtE7LjTFa/3Jd
pRk3L0AR927Y9+JsWQvy/CXPVPCU+mSI7HzfN85xmnj0jxMV8bgv5JTiWWsrYiLY2rlnXKfTGUS3
HM4lOQLP4LsFBpSgr+bbCfsUgF/UXOVBks8NtSdeKoi3YU+RFgmNBZYgnGXvM0vDzDBmgdowQ+rh
E6qIVAzXb/xdWVod/p9e4JhL0iGCBlJH3MCZTr2Lq5yqvlhUp1s/hm2+7+ul7Y+zU3lmE7TCeSlB
d+fPiZXzKh+kidUFw8LSn2pqUyq2fnhpY9leWT9jtCl5RvdzUECFyarg2whGfoJCJzBtA0WcnkMX
rvpeV3gMiY5ZDP6sZQWtlRoc+QWofID/u+sn4mA6HJG7vlQZtV/RKCRRnUCZUdgEo2DgrQzv6Nz5
mg1DgtR9iXP3yn2gSdX0Zf9kRtIAt0EYmmiDCk8CTJ4mrEj25LbRI7uDqTlMdhv/yopoNXI7HSNK
5sOAViAPLvm2yGz+Ftw+7XkafWj2EEOHXbSeXhu1pLwFeyoCbIAzZvqNqXKGb/HA7Hs2SOp2penI
/SU4G3ROzz9yT3L0QAfFqrAvyqlJjIB3K1/n1pXF1TD3ns8qCiV2LqcyRI2wmb7kvaTWIWWMDJgk
WFB/WKuXMh5qbB0hl/WuRFyIfLlyHYofSqzrHDa0amMRDtlukYsPkohUkyveVXj9kA+m6aZtI3az
i8Qk2ZL3wIBsYsB8ScqJF2HNJoSqIGfgRVp48ITsiPSYwCc/6KWSmRF3FWuz7EriYPCOdi1uWXk7
K2aIsKCCWUSqoDw6Xf+W9R5GNn9w+Wl0+QsOZCJj9uMYK+B9zaL9nbcY3W9dd5FrhEE3P2ENW/q9
XKzp5zCF4i205WPK08Ln6gYbh5m1MGAaXDkeg7Yh8kc0wn1M5sXBqciUG0kfGyj71ioEruQgLa1b
p7aYl4fxNFr8jFhUpxKO4Yj2psGvk0cy3FXdOCeQhSPCTsLBsk5FLbk2wq7SLznT1w3zzXI4GU9n
6S1YCyQHDlOtaktWbJwTNYeqhWQKXhVNkzr90zLVhD+HS+f9Asw12QdqPks8kn0dQhhNkyA5VG7W
P3oxi6j9CIYdS7OFr9ytl4xyWOukWO0cS9rgJOvjC+9VePPIVKt6N6GEHU+1IEPywKlBKpVaOYPb
MI4hJYR4oaNTYuCxblcgxGPXuQawjSmtU+8bODkdB/mKFTSM12XrkYrrt5F3DusEh21uKYuFYNQD
2lTR0r8x+BS3TaAtgoFYWoKFjBZN6GMVDMlRtAG0ydJ2sZ8BEQbU47Z5TVudWfEhb6xpOUYy7xlA
aJ35x6T1CFGwWIuSR1AwlX2CmO6cEaAlyy3sBZPd4yn2FbI+kMPgYR37N0Mn11ymVgpr6wlMKKMk
Hmsf9hMLykrH9auXiz481bkdVDyjuftW0nUMZJWiIdj1k1zUnbEAZGyb1ku7k0eSC77Bzg6hWTME
wKgdp9sqJRJprlwYrUEm31K7Cr+QBF1juA+GQGwcT3YEn9QQTfleUvKSA2sKv5cF8QAPbVsX6tAm
JedQ1BbZCOwI/+c3waoMcJ6ps/t+qJzuygnOHAbr5nRnoiouL67xSBuuWRFiv5s6UxxK/F8++JVl
MDeFx4N6g59aUwu3Xi7PeZXmyd5h0/CQdR0VRtaqCHvcpBr22nmUmZssHrzs2uWZKZBDo286NnoI
KDA0xP6umTlTc9etnrjlUbTkSGLRXHkSflOYdx70qWYmDMOh0dyN/hyEe9Aq5saxE5oI3sE2lHMA
ngnTFzd6g8/a+PuEWK2fRYLBi6Kxas9JbeO1wJUReCchSh9fVedAifEQjO1pWBKwK3VGXijrlXQh
N2Ii49XrDZ9kCoOVl1QVy7vIS5BcJs/SC3rTmPCVtuASWh2vbEyuUb8VKJw6TMU10SE5K+C9gVlL
vdOn3a/UG1l8TdIy7l1hBe4pcZbqnRwEutLJtBFCqb7BulpbFXRgRf12Jlt3aI4+mSc0+oT6phsD
yKXdW1aSViBPRogOtTcPzSGCY73xdKe97Vgm5PdWBGWsucGrLpYkSvWyPg2khFWYPLeFSdtX9pXd
M4BsO9/55KIQj1RMBpp+FU1kG6W0YuDi8kLj6vJIay+02x/7ZsqJmc5QBmLASn+bUuXltRs6+MUk
B7okM4UYXwWxL/nFKmJjgC/IFacRoQAJOLnIAAtprW54noeH1NRRdOgrUb+Rnl7mxzb3RHHl7O0f
Da1EsO+Lyv/Z1cYG4CuIk3qOR6+65jBeT8y5QXcNnd2wgHRF+BbjvLvLJyrvDUF20yFtChO9xD1a
v120tOwrtKBV2DPR183vYJp1vdfaTtQxt9qU8OHIW16gR7fjmY1SclO1gQq2hWMTypYhg9UH2+7o
Z1Way2gfFEM4kmazEBiQp9wPuySqoZdBSMBPbSsV7yaHP+OWDr90FUYZMpPI8X7mg5W/Dl41grBN
2+mZuV32pLoGUJ0VlFBjqZCI7/OTdjlTyvfZXdp2sBmVP8qf2s70yZtDwrPI1KM+CIFxzDsvNHp6
TKgtxM5xGsKA0ypb4Uh2ZztHLA/4gksKuPAmW2onuglx0lUbTExwAOD3MjNQITuRbeCYdFWnUKbe
u1UQt+RdzPgSC5aP/m5ibPfkoemC7zdiJyStqEs6C9CFk1QPVEHlirS1hpsstIITcc0OxMJ5CAeq
5yrOHyxDQsauGS34ik7umKdOkBW0cb1Uz8eGV0v4hS1PrfYxakSMGakV97ihp869b8vZBykxtC56
RQA2J56Y+LuLDnSfICfnJUDRspyh/AI+bxwrBvaTZCr9kqUd5YAjUzJU6yq8ZPGs5p3oyIXbqlkL
8k08x24uXqbycKdQkHA8scg7RSHQXsbCTIEwqY7enW6WBh9vjjJp2xTuYg6ejrOrmDPxZnoip7cD
lc4F5ZEwl3lqsBkzdMhv1rEUIA+T2/O+I50seIpnJvzSJgH2ULcOp74ftrq/+iIZmyO21YSN1JJ6
zc7LbHNNwmBRe6KcbHnIarmOfZFRQtnGsG7CLf8h3HD0fjmsVHhQRERLZs/gUAsits7tXMby6rcx
eTJtXA9MnPMkeVSa5PkDtmj/rEyo+l2RJOOPbGHAcOjY+M+7gVVAd0+MpWxe4m6w4jtXhkTnMasO
GbYjwOY1GZnvKq55W1FkUTaQQx3uarzDNDapBEQ+tGFSP0QWFfNZEV3tnElGweFrzTXvlM7WGTEf
y3pmWrJrasoPGuZzVA6+yjaAfMTrRC8773tD6QNuiIhxMnBK22x0WyZvRRFxDk4V/RQ7B5T3OytK
imdeMkFAnkrsDCduKyCx0mZsdrX83BX3XOXwPbPqIAFnkxSgVLt2Ku7taSXVVAuRNZXNVH4rBSbR
x6RN8mxf+/VUnwrSxI9h2UBZXEhpo0nUvbwUXl1CYmZxordqsadvOfFUimCuSfMelCnSgTjjbt2C
HIu3pmZ6sBsi9C+7PMQevARZTlC2y6+8mXTH2dD48ImAR0Qu2GdEcrybyBnr7/phQfWOsKbfGaex
clgbo4FnEWVRdw4V7fB9LUX5OhFh/OaOJZRV7XoivXDgLsSLxpXLUhiLBdVjWQSPcdLO25rtkE0A
l7TuHTF0CXAjW8mn1unNc2sB5d2TZ0KkfMX5v1M5NvUd5CJomW0CPqirB0meA5kokLkmeSMqRcee
dGPrXXz+xPeeVWm+aTPjvRMlIdN9VSR1e+u5jEMOTpunM3Fj9PYbyDTQK2bmktM1jidveWzLGD16
WGNQ2WpG8d9MFRbqyh0J/8a2gjH87mpVfbPnjFVkzcPpwaEogJkm/TyYs502zW2ZWVX0qnqnQOIR
ZFB467LFxU8NW23jUTMEDIJ0hB6KOlQe9QiSfjfpRv4aw4DozMmLit909E19bFvy8u78aWb5WmMn
fh/rSZDL5NvRXRbz1274aE50BCDH58nTrEw2jvStR7R/njoyM8r3rKbXFM9JGnFrLyKad7mTUoG7
oeU+1kx5bOriNP6FCm5w9qmpCnEqwMphqIfE9ZC1PkyNiVGxpCU0A5XuMsAaW+rxqqrFYdAVZhlv
MqJxexzbc2c2Fr/RvB2aMqfVBqUXbth5EzMo87D6hcRmOUdysN+ZCiJgkUmE+Uws9s6i04L63ej6
27yUpUO/NOek/2Wt871QU5BBe9Qo1KZBk60+JHBMaO1xdVBlWVqvqYHkBLeB/s2Q24SPsZvD0PEj
Y6knl9dSsFcIQ+qDWgjg43RMXMyvpCZ4MJ0XR65FbjRtYyuqslu3Jol+Z6RKAUjm9DYbvmtz9hPe
XLuwiVqU5f1C3TbRpj/rmUnGJeq7qbq0WSduyQ3Lnw25xCt4cgZ15TYxoSWg3I7KUVG5C/OI2nL2
Mf3fOC0xjlD8S/pH+pnsIW1DcA8t+D21YYAR3mIbzrsLi+lAHzJX1OYO03io7kQ4+4ADhnmkmbG7
sn8brBK6xRwZdWwyNOKyFdaPKuC5QWpp0iO1Yd0zC2nbW1SpM+xbBKkFtYI1+4d4LODxaClVxzPf
j946rYCjwlhv8Y8dQuvwXtQl/pt+aeaMPzXNwVemly0IBrepGLLkFclI/MZFC1AicvQ+wWE1Xjpp
+dZzkbhiufSOPQBTkCWhfGCtCrC3kUgYPuQ6sm5yPary4BsDmDvhKFuuY01x6rb+SI2NR7WjhiD1
7GjNjQMn0Yor6dy3XSbOVJQ9c9TFUfeGesk+mcoJka7bMdU3yIVI/+g0mpk7ACxGXghBbb95ZRG+
owMmJCmr+wwMgOxg0LkqfRwTnBgk6QhNs6DKYr5i7+zro05df6sUb3M4Gi2yrblrVvhFVQ8zNGLd
fF1EwEvJpG7h7LTfROyVA2LWNr3OvHLnMTH7Hi9d9JWMilUcnzB72lW0gjOzSj3vS+rg96assnfR
DOmPZCz0fIosk6C+Car8J8O94eyZwQ4PSiRQMpq4A7JFWM/wjFEI9AKlXpBvDd8Mw97MiVBNpDAV
mYEKvfU6X52dwg6/dqVYfpa56tWZwFYCYIiIE8WB57kNjmnObJzlUw/1qSOMMbw28Tr3ZCRsCOoq
HM6ncCpseuKwK5rgB7vaObmhW/QA4RX2YB/KuqyjpxYNEki4KZzGX4Ezx0Sd5WkMk9h4CFUL7j/3
YemoQbYlGUzjjuJNe4ciCCV5oyP7PtbB5RuhqLxJ/DkjjmrywqPMDcihbHGVu1mtIEcuAT+G+Cha
esdXjA5UG2NIKJJZwyvmKyEbKgxMc1jYQf8YJ5wUDziD8pXOSXzqldJx2AUdR63y6hzcHnM1g3m+
SxKCOrOx+tk62gd17bV1/xOc04Cgx4AB2SwqHQXMW0EfD9oS6gdtfxnfZgyqHpMaxAM7MfQd25i1
x1ev6/L5BrDWEJ8mSqsdLybeA4bJmvdecZu+6sQe2r1wC3kiwTN2LvnQs85389RxGeXCwduVBYE/
vyd/KcqtQY4Jy9mvg+Va5MSfLVvm4cRgFEKZU96wHNsZZO4/6Z6LeTfbjvUbrAD9U2sNWu5y1Ini
uV64Z+4WTH0Fj27cnvLcC4ObWrlIlKaOAT05sGUTbz1JtOsuq+fuiSwyHtOqztc88awFLNb0hRPv
ijxxCrBYJBltJlVy4yaRC53GyrkAGzsZDS5Y1NGg8arOvUCdA4WYi6C2NhzTagfyxXWPRSXQmQpU
kuGuaFh3bxP8q8U3o0hFpsMEhfWFfVtzjzqk9zfZoPryOoytK8C50DUeJUSse2xiASVGGhAkBFBR
DXv+gd4UuIT/FWFdgiS3TN6ptDvrq+k4rjZttZRmx8mcJLRZDkcZs2SBHw8Fx1OasWPe0Pu7Z0sa
n0j5lKhO4PFuepf3lSoO46x7c+Qq8ZKZE7sGpBbhreOxilZGYJC2+pyQejJspTcz2NRBia7FDPmA
1NeDU7JjVmgVrIWQwO8a9r4D+UuKWdxoTwTIKj/P6SxU1TzibrSrg2stY/g22YF+6TjwvlEwDfCz
5jURzc579zZz/EZvZTQtrzPYPPuC/jcrWSGAeUD56grQ522Y6XM0tGQeQAmM7JOfA+lkrMC1arN+
fZz6cgQh7QAMPFaVjI46YxO3FVLJ+NijW6Z9avIVsqmT6VVXYfMvwFSG/SlLStIXkzA5GfTEalvT
1KXsqkNV7FwTEfnStaRSlhbzsU2KE5vyjYBOmDNZPXhXilN8dXr0g190PsTR9NHc+DQY0kTk4dpI
RpKmYL8WjgDuKWBSpC+TPRR7tkjROgZ17HtJtThvUWtyPOYBsY+KobK6FWi1xb41NoAwGbfk2MiE
5O6J/+SxquxRbsNGgto3jSR3IcxhnPl5rH5NpQcQdxylJS/Ua5IxBfb7Q8n5OxzqKouKUzUyr2GS
xtp0ly2GMLEsFOiSGn7P4BgiWYUGJtn5sTPI1Q3rQuaC9Zw4v4uUkGr6bDn5z8TSJkQ4BD1yBci2
y8nOB7bnoGyYV29JeknELqBHBeQ4Rwxe7EC6tFBQCogtnLji1eQnF02gerrXXSB+gAdZgWOzmcbT
/7N0YwWXrG4PwM54Oz/4EUhPp0Wzh3jfJMyQNDOUXT/6w0VY+YhfsEl/piIhhHOxQw0DK7APUxPQ
XQ+Le5mDiBhBszgXkqaDU9koua3HPvvS8sxStqfpd5uI+72nm5i0iUTqL//86T8KzHnZYKrjg/uO
iwQl+CDakNUsg5HtyKHB7glLyMnPWRjGrHFA8EktWZrU4cSclGXdJ5KR8KP+0gs9VCK0UTbbYP7/
h5/NUmqJvLJZDqPv6PvBR5JG5p0NpF7GAlwYb6wJNTjb7uIIv9EkOxUEc3CsQuMS+BQLkA25UwVw
69pa+CjbI0b5NNVI4owuPY4dSuv8yosufdSmMi9F6JiFMPUiKjZUqaakdG8RLE92MiTsLwJIfVXI
SG7vyXZUh2wEG7lxWPawUGEp4+9VMlXtXSrn7GsO6HqNuIL7NFkjcvCZiOcvOWZsd1sv/U8X+dKW
AW79FdHr8MBiQ+1FVEwpMpYR0F6q+xDcNlJSyG+Z4FLzJQX5I4XJ0hEAkQTRTvRs3QDsOsXbAnSw
mTeU2Fb9jSEzTnDt+Va4zfym/FmByn1M7dkVDwNMKjbfyOfGpyxV43K0PWRWnNBJ88OfQDhtdWOs
HyhVUJOLNPMGRteeaRiqSosBNvGt9qEau+57EcCw+Exhv0qZ/hBCrl87sYvOCoRYc3L+1Al5zHbn
agUE5xLYJWdstCmxH50dLv/e7aW9M+Eyvqu4/D4GHTjnpAoPdbrcwj9mvVx54z3B7cMnd+NfDpD1
boQ/hOnfAyWC5v7Pj5UxInEYFU4HRCftHS8z8RpnRX8Etbc8N2v8YMfdAI4uVgTPD4n76geGrFtE
ulvHycZy45jK/UQe91F8y4fi0eAaOSHSG1Aif36onjS0QWDKJ6+gTS8qboa1P+iKM8ziZWNoNc8+
CpvPXAfrk/fnV+Rj3QtQo+F+jbyPjuIg7CmcQLsddMsQO1eayrP01B3aeeQj+JvZmNEzP1tg4C+d
N37lryGWLaqXUxqE4gA7Ln7wS6H3Cyne8ydf1f/26cB5cNYGGOnFxxvIRvxcsvW0D5yw96astd7k
ZdXdto4cxk+E73+5Kqn2vABZG54C7gwUHn9+AxlL5cwdUg5tq/feB915pF0A3Nz3hMr+dGZqtY4I
zH3utYSNNIIJuGxDttHJsv/no/rvXztc06MixvueIEzqg6WmB3llPJGRg0Ks2FNJw77JdB7H2wgw
/M9//ll/vxYiB+GjLZBlYjb+eDQzixxQU2TLwQ1b2vEQOSiMTJcdYOPTWGm2u9+GiD5/oBj45Gf/
pb1EkR+vVxwhJE798MP5oKcoYcvEPT/kXvZkKgb+kTNWpFpqSUiTH1rZJzeU43y83/HOM8F2sFjh
chAfHzN7yKD5tjaRUUMh+QYBGgEGHUWz792Kmt7Nh/EMxE+MiP3KDjJ+bTdHxlY09rRE4lxHHhVJ
LYY1J0fUvf8grJJsHNtamEqWlAPcNUz+wZhRK+4SSQbpLif8QF+QjUnrM/fIx2tICrvNDiIi3gHl
M6bPP+/avpy4i7qMth1p8zv9DmlcNS7FF47/+tqlvvneRR2qymrmTCOJrkYhRkgSMRAYYnn9+hsy
uRn+dqm4HQbL/TGFafHfwL7/U+T/v33ItfDAn8j/0HZ/+JDowauKtfZxaJrQPswyH+YvorFIoRT9
ZOsLZrehf/vnO/uvB5pLwy3qQMODfBPhY//zpyJXEsqD8HNsm6E7M+9pqcw8/4kaLdkvLMhv3SAZ
T2pmWbIx9dowmtBNTyyfP7P3/duM/J/nbCBcwFWcL6tNFLvP+sj/h7srtZy8EaybjoktkNM1qAGv
jdbOrV+mS3jTBk6VXxd6vvKOJyKxjzjuivCs6J3wDocsLTYxLniXCEERjzcIXNlZoBlT9nVsbQY2
s9T8E6E0x7hVav+OfQpI98CNdHc2DsfZpkkzkZ0c3SY3cY5gA96xZljcTk6ubitEDeGl9DjnLgXg
1OTGXxir7bRhqrNZPAMPIWce57BWcCGE04AuIHINPdYNYnv9zQcdM39PoaoX942qGeNOel6u7ZjH
wdX1lOfeOT3CpdwvRHCTcqvJrTdk+O8aa6AxRn4bfAnxdCc7E1e+eUDKlk1bhpY4IRTG1+Mnt8fH
oyDgdStWgwYWfkrij6fsLPuaKeNEaNvIzgqmQAwHkGkntrJUhBCs3A6v37bzRURcMSgvCwGgjMyW
yN1BXsUUGTQ+nVDjJ6XAx+Ofc9ghTyaIV/QDcvkP9Qm2TgFsLZ2Pi+yzXd+nLUbUkqc1XZ2pnxwg
vEi59f7z1gS2gfcEoAitDfVH+OG918yFVemgT48o1cJuFXzZzX3SdOXvyrXaee9igkC6Reh6/zjE
2rzGQ5RHl4GxYHo/jxhQjuVAduqPNBrotycfcdEjU7fsLq5W4nAap6N3LdEg2d8byO7TS5flndx3
lMnTvm21Ens/YrOx842g3Ncz7KPbpGHKjnHl3xe8Afp1t4gkJRuTq1/sw8mk8piUxiIn2Dd+ab8O
eTrNJ609uXwJbeTexLlAyQRimvj2KS4J+fAsLGy7dR36LbaT6L+4O5PtuJHtiv7KW56jjC7QrGW/
AZDInsm+kSZYFEmh7wPt13tDVa9cUvlVueyRPaQoMpnIQODGvefs8yErgnZ3kWYDrovoylHYlXJW
ArhsxWe9iLSdqlmhdcw1koF9TFmhCkUcnxLGeggm1P5Gd41kuxWMy6mtdgzAihib5txDH+dU0AW9
oQzhY8eQfkfGJ2c+Yiaqt8lQh3KL5qglRyqumwe31TGgNI3Sf62rwibrxh3zN54adHwK1+iLF4Yz
ekNUbqI9zFOShj7lkNE+15mIDhHHpwJArhjujKq2eKyFYbVi1MPp3WBnZYuvsMT7Rtb3D45RuuNh
ZFhobJhKdy/rw8r1GhSlMYEBI8lZlRk7uWc5ufFVy3WVBmwi5w8id8x74mJb+z3LHOTnStxYgK37
MMxSnNxjRFZVp6WMHlgsZ1jMeeaX3TiRfOXgJQ2Q1+QNgquw35p2UTJObSf6iox8OMUg9enXJOxE
hZaWFRn8W6NqCBAGb0AYXs4Vx69CUPbO4sC6+KrWl5+cie6vZ4PepJ9l1eFnHpBLtZZtsZLuqskW
gZ4itdlHUzrrT5hlcRjrixyOptYmB3tQFidAx7emGCcjA/24T2tnn0M3KjYidrqPKR0YMxZaxDmS
PGxsyQjemDYgVJPjqeEBFG8naIwEmXD+rfb0JezyFPd1dBphJTZHOus2BqzEjomWMOLki0zLtMZa
PMJ807SkKPys1SpmFnCjF589m48hLoWJdHiYS33DtDK60RPE7vR1BGm9ijEyQlTgRpOdbnXFvYq0
WXhaOSUnZ8hM7AKNJT6WVKe9jxPFIeqlCufrgh8nLZBt1bmmM47wBbz0DWEc7Sunf8tdO1MzK6Do
vpjZIvQtZRRnHRuHuV+b5pT7s1nUNvPgmOQ1GBGurxOHiyoyDvUoSFvyAywt07KglAPyOqUoH1wr
nQ/kmMfvaEiag5U5RBPimcjMbW3ARzmUBp8gwJIcjSW+GKfeKJxjFx8E/0zqXJ0Z50QXLk/poUT4
K0VXo8zBD0vxDUvhOChN/EQ7tm+vIllPd6qW2zAsi1o7I+FUgLBLuynPNC7hQ9qLbYd3o77E7ikd
ulRsULKwSJ120T+VmkpHrUswDHo01LjcJTJFPGRapE6bljIWKn02TYysINO1jLjD7EbJ83jezxOt
LYRrqQ7sPaLTgWUHX4KXi1ByNcSyZim5EbuQu8p37NDszmWdzGMA5TIx6EQrJbmLdfNi0iSzvWoR
4i4ZJqslgTKqTsvqlvdUSgRjY2doRbxmysbnkel/dXQckuJKpP8vBTVp6c+zUi6bsk6j6TCkTk6Y
kCDOmu6LGfkLo5jCx6aVwnBy44C7gpbAWOuwZLQy+ZRnGFz2btEQRvDNMhO6EWEuer7UT1GKDhBI
G9x0Ar4LCknyo1jb/HrncUySJGIMFKbPVQtWCL6ZmPJgQelDDC3xNQEBzA2OOkJuw20Zp8mCulJP
51tpFq0bkOFg3pR1xIijNOPqrgstoW9acpKRgyxoo/11giO9AtBmQv9eN9/qjLo9GIrFrg+aKZeX
0SLlibwvVmoCvct6hgufIS9BopQSuN3gQtQlKZnxMOrAGOd6jojuNPTtHNIKJZDEFYHCPxA1XdsI
cGNVNG9WLKiRpioB7IFI3r4ds4ntp4xl+Lko7Nb2e5BEbD+Oi7BRjgJPyZwujwskr8KbzFa/p24r
U98a6EQcIIOt+nUytxJ/EcRoADLOFdpXuqJ7k2oSVBTrqp2fmDVNT+nEjJR9fJriOxF12Xs7Ltpt
rlZNvLdKiJtsWGsuUzSFmnjWmKuQ1dhCBTrCW1DwUVoRjyNmas9aVuLKH9DvVQEDTmujzox6olyb
6ue2jvVh0zolKnS2KWbMJgxCeB6zay43TalGW8VFqOQvC0lB+1lSKnkItzV1q9RGweGUKYC+ywds
faMxOdY2NmVsbdNKcxo/7vTqA4cb4RI9rHUNrWvVk9A75paDBNEOsCwdQdNPEjdljxNs0ZNp7WFX
zZvD6FWl5at/ywiehL0fLJjxD3XnGBP66n7QbiZ9cazH0GLpkbpLFZGCbqK35Q5h49kCONImTcPo
Tk8x7+D4HqZdS/VA0qbEmuW5iNi4IpLWp133C3nfQ6te3A69DwmoZLAbc6aQmpJFymBvE3YJfmbU
XJh3kZIHrT3hBVUnXe14mjZteBgSJU9OcWFqj9o4u8WBtj1+L9r18i1Dl1XitWhC9dZRCzOwexf8
HdqjmORUnp1EdNbNsxQJgVxxiXhtq9lxVTDwBnyFnjVbHR1uwfAsj6K7jF35Da13mnARgV3sxg7P
BnLdMtnOydQ/ER4dvgltIRCL2LYpiLOifs04KC7bJimqDztyEPW13JkFSVnorbAoVEVP/lxJbq1r
ZPTCxjGxVTQePLvwXQi5+ANGzt4bx2Y62Rx5mAFryzDuFaUFwyM5/HIaBuB10XPwPI/geUMmtsrU
2FvZV9a9zNIi2lrA5Scvt4yOn1fd/NFe5pGI2dRdzkOVweME/lMeclINQ268nk9NlvC2m0pY5zqE
HemrDgaHbbiYeCSnxMHa50w6UmcllSko3lrOyy3mvRrIYEd6HWkkk1kQUVzMTNctl5wWDXDi+9RG
zRrlVuvmLp0yu2WddzT1F9VGyykd1oEb1fdakepkrSJ0fBzqOV+oGIXpF/raIYq5zxI/mmuG4EUq
JyUwaZ2V3uI2U7NlpXAHRQZHviJb5uHMOKd5BWiF00Cb1EFcKwyVCaJNZu2yIKBj61m0etqUpPDF
51KWPWmm+RJ+FkMkPhq2E3Kxx1RUp3Ie9BvMbwx4MDvLzDopJZGBm7Qm8O/oAJK3N1nBZn2Gg1HX
K9I0rQOeB4kZ6KNmkiGADshBJzdMgSvZtK4UJu9XkzFIE2BxIqx7s4oUDD4x8M6jU/IhbdajNOKR
2BkIAVcRkm31tBVnquRl3riZSnyOkVbOixJNscrmhPDBKwHBOPs4ymIcv3OyKJQbwH+CWUHNW3o2
4xr3EoecIzaarq2JrWPWLNeZsKaKkA+iKwOqarnsKdDDrt/EVY/PH9SDtkl1NA0B+khCDYYpp1CM
CLlKX2qEI2KbDxVRL6WuKGSE6Ka8AiGtFMeChubrovY6beC+Sd5Ci8/ax03Ty3OlIYs9NYWRW9cg
jqzhayfCYQgyZPvDoUwX81ZJE1PsqKg6dn0EbaRCzig+1tgt0/2kxWa5n+KEqA1+i4mnqQNyc5N0
scMIYtBLNbBpWhRBqii42UyRyuicmJGb3uXWSDSexe41HEYnj+IHG/Plan+sjShIslQlGmhBRXJV
QIfNt7hBovFFG6Ka4zi5gKSuhAylznYeh8OOIV4V3eXgsLEDNIOh9Qx9rI40WqsIUxSFU+4wmo01
bJZILzWq/gZtCsJ9ZbyBx0puJ+bb6jaSHbJ1G77d6BsjsyvireiXPpuxWd0idsTbvsRIAygvk+JF
naOEPLQ/Pq//vodEpY96RXNsy3ChZnzfQSFlRSAPiPodArXqAvThc41hDwD/hMm+TqY/g/GujbPv
j8UOcwK4IQ6ADghbP5jmXQ7fOXFH/S4ldvOpMxJSVDMlvRtj2W+ZVoS975bjC1yZ/op698984v/V
y9MAACZG64hO5Q9vt3csOswtUwk1GREt9ZUC0qIzzfZxNOPuydW66GsuK/RSVdKdFUP5+seX+8fX
Xyc29EcQb4NMoT+7dk9+07CifTq3LeaoHe2ayvFwbNGFoR47IHqSAdSOJlicalg1eGjoqS2bzR//
AT+2JdYuCPMZih2NrrRu/nABaqoJFaj7DB4M9TgS64jw7lp9dnnr5AH1wyfBs/hPOu+/QyWsr0or
CDyYxbiSMv/7tx1hxdPbMAYtr2RPTGyS4zCW0teRpiYbNcXUEKWOc0o1YBo5Mu87UBLFn/R/fnfp
od6Jb7AE22Qi5K7f/82ld5wRczCfzC6mDK2OwgLidlLHfhh9gIfNcmogRZV3cWO274UbqdcgVGS3
/ePL/0NWB1hFfaURgSpgDmvRJPvhSsBhKStNQxY+j1CO6ZwO7Re1rcflvRXNONyhWtFtv6WbIlZL
nPyqU4gnWxIiI3kl007Lr3Jz1JWbrHSr7uso6xzPL5G90Sky7WzZUwHMg4chONtTAktlK8uw/irM
2GKnVVoiPbIGPYyvSC1XT8vk9AjLm7gat7WpWuE+hVpVPOKzMKsXBOGOfnHSHoeFiMOe0JsW7ZpH
QGi77HO7H00/s2h/bPvKNXO84lgLvUkh5GfEGSyqZybusxb0vV684xFVpTe2qAX9GkLYA313knxN
8Cj5KSumUPxJe/x3E0lbY6IMKUYYQHCEbfxwrVU0s7OdjVjI4DdvJiQx27Bylo1o9OQpRQFyFnk1
HYkBqryKsvoabLzYZfU6NO/nxK/Uutr/8eevfZsc/HYDZALG5M0BcWnTXgPx9v0ylKSWRQrAua3b
OQCdRixlylGWKOKe5FwAAHCIM8VtlBuNHxmERwa9TUl0aWmUcXOUQEGfJhIx2gN6tlndIdvRiP8b
6Ha8Y6Lunhz88dF+DukUBWOpNJ9s8hwQd06TeKl74VgUrXbzrHRtnh6nFMFvDhG32UaFuoR7U8dD
4PWNDvJ10ktUGQAxkLoU4UxRGNHvC/IkrJEJ9tlgn/BljOWRtocwb0cjneptboKRvXekFTUH6k2p
MrepYnOLo31UPKmkzjkDdEgMOzfHs94sbY6ut5lauuR9SIigZpODMUuz54gLqaPdVkQ5YevC88bZ
eKDn5GtSCsQWmi7Tm5kK1T5y7mHSDWF6SYOZQM/+2tLbktZh2bR3ZlqrPEnR5cwHC+KP9dRrALIi
JTVQTSHMsB4jPqincaiM104RfX3qJvouQRwDZkPxqofxtlyYqyCI7pDhxsQuL1sSuaPkMsp25GTc
Lc6DOZgz6fV1tNx13FiEW0MLsTYpRUFMRqRCO80WxZhwkOsJkaNl5XK475iCMSB0h4sYUpcQbrel
VQ4Isg34FJZwg5lwzradcPrXOo9MAjlgqxwnLUID28dpt+0nYml9yjfeQtzHFtKlETAnygCT+NSw
0JSggx+fXA8pLJtjpRYsc4GSaCBus67GN8CmqPQ9FgAQZrCqEgYPEzDFOEctmViAhzqF14qsfIdc
1Zlv6qxTay9R7O6FsxgVMJoXJHBdpsfTddS5jXVHwF9+RMWkIRR3rDzGn5P0O9ROlbYNtYxkzFKZ
NHHC8sebTqDBJRfIBeELnnZg527mmC3sBbBTRauFH2YsMT7l84hSbATPeOzyye6Os9KiYVKscnwq
sq63PVrAav8nj68fayRIhhS8Yk25WVNSjB9EBKDNazVOlgiMFhS8aHLb26UlzoU6ZjmULLS/OMBd
X48CYaV38Xlo9g9PKqrQvh90Xs8oFOMeUPEbwB4Ep0hNvsSiHb/88Z70u+ktrwcT23FJiECwAGz1
+y3JVtw6hwaD7c0WGGTsdrqOI3fbYnj8lBYgZKBXDfmpdwey2pLR1Dzp6tOOIbvzSbei18xWS07G
lrkZFxuWLJBoYqHKcEzCjYtEzqcQqs5ZPZTnGP8zxtLEfP7j9/DjvH19C7wDXXeYuWiO+sOuysEs
jPsMvF40wXfBXKBtbQxQG8teaLZGOuQzlf7fuceFsPvjl9bXged3OzpJIGjo4azxRAe69sMYtqp6
BJF9aG3LBGsNusUMEm43lljFQlX07qXUB3xD6IzRuHZWhMhDGdPlZZKN6De6BPftUy2CcOo4XOPI
M3oSkh2eBUc4W8ublVusNWuhI4Glk9OLj4/HjbeO6FExR42mXNWJ7cLHofE0eH/87n639un+c22R
i7AFaRDlvl8bSjmEUVkNNTbkOd1YNHq+RingVkLtiIlUNCX9kwLVWOdw319OkILQ6pGfUSpSLH//
ihFQQThDUbMbZ5V2dxiRK+P0BTg6LJY8CMx2TE42fYhip0etRZAsFZWxiQ2uW6DKJJt9s1Lxk4Dh
cBnoWG3xVHa5KZEeJHgEOIhhOLZjAy/TwpT6SSn66THSmyQ6oCGiS5+QXJxzHFb32PYKDqukpR0y
xBtvNcfCYFzHxuy+3dO3S/2v383zu7//G1+/VTURUFEsf/jy7//nkvUEm+Gv4TmbV/n6t48S4NF8
eS0+/v1fnl5l8ka6ns+/fBcstv7Yr9l6YIxWRi9CKQrzlXQ7fnSSZBay9ZC3o2MR3F3WCk78R7Se
9tM3Jc9K9bU0uhHcch1ox/jf/8Vcv8U2zf9ft2riiP5StN73ixGJHWoHGLYOyDvqNUTj3y9G0AM6
R3JYPC6RjW1/m5i3oXwN1x6o3HTlngLMnu5VMojd/fW2qO/c5JrjdEAaxkaAT4fCtAXAht8E3H77
UDZPRv0k5sd4fFSXS9zc9LLZpDuYRuQh7zD6zc6tVb059iWazkxVhHb/1xfZ/yb9bl3Nv129v6zu
9ZP/+7/95gumUXzmt/1HO999dH0uv617gr/W//nf/eYva+lhrllLb1VfyvW3RUlV/nYxkVCl87n8
81UIOvDjb9XXv129/lc/9/MyVMij01ALutTnNCbgmrJCf16HfMth40Nhwpwc+QDHoF9XojB/Qn3r
4obTDQIdfrsS+ZaKmBlRCkkfrEZX+ysrcX0G/+euuOoq6RzwiCPwxlprg/Uh9JvTa1uNFRPWSEFr
BLNdhq9TS8I8B0zHk1UiblEX0adl9sQhV/zJM+CHM8u3F6dbQMcGZDFv5ceHgIpLudBHI/Qieid+
NbZad1AmxlYk7YSHroFGB+SoEbNHHCp+IFPVNpFSOmcGChkeZEqzwhcUvatrIT/JkX8k8+1lmNEL
x8SgqyeurL6p6RkxLMnCm0QrprdxVKppA9bN9DDYhkHUCvncEr08g6sv5B7Cuf6eaMMIwAgtQLzF
BxR5ppLoVcAcs8bvAhguDGP3tpiL5LNcmIF5BMvUBDRzWz9lYbaTjpN9iizKVYx2EExRGIBq8dwG
jUWL5fnrLDVx5YC5+gUM+5f2+/9eyuT/tacCzSKijVjC//yeRIZVDdVvb+Nff+jnG1LXfrKpAgzX
cejUaarLiv/5ftTVn1QNzRvaL3eNMViz4P7xYDB+0qnPDfVbECVFLXXgfz4YuBfXHifTL9NcO4//
2JJufr7Rfn4W/7NsQvv7so9HAyBaanSVQS8Prd9VzXkK1WOxMlLrMZPfTJ0xHystJ+bbRGETLl2G
CQe/E6zCaK7U7aB3+RNly3tU5Z+H2TjqSPNSJrEB2pUlqOcaKlE1kFgpLCjtpF3fkn2CWaQzOTYW
4cPU2u6WhvFrX9ewUibOjkozXmNbRmVahk+jjSXSUksvb0Mg8Uqxj50Z8xJ2HvLdXE4P2rXeTzeF
SmtjIDGDoHbtymkT/b4djxX+Hs7NaKSV+HFK5AcGJuo75BuUr6RproXgJuw726PDx3MtaXvPisMv
mjvuY6u5lJM4T3b2otva0RyKtRsFW1EW/UGriygY3Owc6qL3e6u+I1+q2JVAuzaxCpw4kdrt0jX6
IVTyE2y7F51Qr0vCptbPJgYzBJYMHip/dsn6arKUjPqJ0RwDOY4o3Q1nJAUzDSjadt6ngyJ2pmaU
OzctAifrdjbSSF9v4NHVERF4uvUkOxXvHTZzg3lbCrAkdVd6imHc07i/NPXgu2Z1RxR30PT42Zop
aJf2kEyTX9bGASzNeVC/GdHOY13AE3C8sOjA4KTscWn9AIKV/9nYj25XQM5E587prULJivgXsfDO
LdpHfUIHModghUCiX82mmQcpdip6MgmUCP6YMXrL2smP7WVXo7WAmxPrh7ipHYQrnDnj8J5TMRWu
gB2eLYaPh3tTMkXzhNkGaYyUq7BhS/Y5E/TsoNC508tm3wjrCiLIlnnHrrSbahNR7G6irDuRknga
65C2YIpqSWkLfER29UKVb/tZKTEODY2PWmOrd/YHMoDOM+tV7QlFqmqMwusTexem/dtgaufUzaBI
cFzwMlqZdZHtzMbh/6FoU3W5Sl/ifUqeqa8a8yvsgs8uDuPZabrt3JfnJS+elC67AZJ03aB4yLrh
IQSoFzJqzKYyoOmDxkESwZNqu6ROFy9JGeqNpvMFfdluchDBWMylkDKVJT7RBMZUXx1HW92HQMkY
Ex1Uwzob1XSwiNHxoCIrPLxUw6tNgMmsn6ewtC8qxvaN09PHcFaZ3lidSXCMOEI0e5QKtR+qJWjK
DOqTXiLvIUWdjC0fdVARgEq6r8tsS2slsOfwGZIyKTa6/IKBEwla/GbqCpn0ZXM0InMzD+YbAprX
Fq4GeQhvttphLZ3Eg97a+VtvJfeC8fdka2dDzGeCmb1sbvY6jEQ0KTg0RbJLLQ29XA3wYbp1IRF6
zuyeIQM9xk16GzVo6yvjvtEjyG0KqYisFpCfOuw737XIsU8pb8NMw1UGHV0la8fM3WdUYjSXjIvZ
ha9Lw/JejOa2daD3h/Sh63q/pDyW1dT1haLuiZYeYIITWVdX77bMD6nzDsnE8tSuuh815dhB2PRk
BEO7bfth65RsEBmaWiEtuc9HELNWYVL2ovqke19s6+nJUKNTGGEsLwoucMua0kv9gS8yWDp2MCOr
wPf1iSUa+nmmXwrbZPLXNGi22GwaRTlqVr+FuZJfN6hwDlYrtgTsPTRL94jT5HrQotpvJ3D/FZht
qUoYTZoqdqNrMHmp40e80xuL+VSTuc9JCihWr64G8hM2zpDsC4RoG9d6csvH2HmERLT4KOtwjcfz
Bm7SLZk/bPzLcAXEwysm/Slr2510ww3G/rcKCq5c5dHu3Jiksrkgc+WkB1pu+WuNJ6bkoqZookKz
hK2VoPS1bLTEpVf1AI4Mbl0vHQHaO/qjsMsbW3Cz9UvKXaJT28yhtDy9Mw6i7z8l9krCQVqjF3vN
sG50s3/uBaPe0BAt1lgg3EXLtlaYF7J/yO9ehnfaDvXOiLAMGFV620/D56KKVh2Eu35+zmM7lrdu
DRoNR5TwOSO/jnECZL1ob6tG3RYLyk9dsOXa8/A89nzVmQCu1LJK9lJxvyDnoUs0GcdRLW/YCiaP
a/2MQ3a5H6b4qTPLL1Zknd2yeZtNHWBa/sJ2fiCP9pAP7gK6APSP1j+pbb9Hg42Jum8P6FC4mxMu
N/KrbV7PPagN0sqFVZI+hxjEV+fpyIjxi2LhgLDiQfMWe9zUubyadectHyawXUxtA7c1nkqrwH9p
5TII0/p6Gs0zWUctoTXu15F+yXbWi55dHoDqROQKEE5rOFdN9Hka1ReMncfFLHZtleDibTD+Ra79
tkzDqerr68RQTdglSr2thwniDzuDZ0flc6mlzdaKkpvEmJ8KVfkYyIBBFCMP5qzdwelGmW7ZCGQQ
S9nZlVnJmyJvXhG43elYIz0UaxcTRZfEbLGR3XRi4kW8X2bDl9E4gSZjFxSTu5e2FaCkBASWoGui
I/xup+DZ6vGRjas9A3nYZ4YS+5i1ar+u+zt7rAc+IGIqVGzj7gxLueqnjynS7mWYUjYrw0m69YVH
R7bKJVB9hGpAsIAPqdoibafaJsp8m7doWEeGHluzym40ZwXTOrdJBbGYrhwn7CHPmXg2iZ+M0Zdu
Qis7uMq1YWZvne6AQwojby6X9IpqBqUoMnYPM8ozuffIY5au8JqR7FXgSF6dVHdJDW/FaCTPbH3f
VmhMFDfDqWC1gaMNl2ItuWR/1vP8MWeOprgGAB6ikqCKfi2qKVBa5zQ4MEegVHBvjerONLGcGBFD
mF7vtauk/mQh2O8XMnasZsM0+yAFTEnp7mI5Nmggl8lDMc320G3x+2/z2cZr6MqDiADYwl3+nFjO
l1krJF34HmOcUK9nm15AvXyqQj4nSyNhjnBVQCspH0n2is4iPhnzdKLpT1PVRZes1/hl0mIHl5NG
2NyxnEu0nV1h+iYqMs/t4cZMBDXs4GglPg6A15UYuZHJeJWXC0I/C9RbZnQ7rA9AHgZyRHBDPQqH
hLWmfGsGIu9aN7lqogktXzECSpXJ3gJ0stVkbCILyx6URIUdFWIyhSURhIPprOqUJgBrA4UJJf8G
aFm6bU3oVw7YZ5/pzbkpCsQdWNhNmJ4zSZ8+MpXncWr67TI3xs4QELgafQVIMrHexjBPPBGNukdR
7CPRMnjfjk/K7qW09VetJmkBwF6Nzl1e2OdO8O3O7OTY/fTkinHqq53zcSWKqXqj0yk+sSCBItNN
r0ahp0gGpUWG4ilLJxE0XX5tzQZsb+E8Sn2+s/rk07jMV2hFz12XvtqEVHqtLflrRDYEetxkniBn
YjNDXPGtpqYUCMGRAprEkR/ZH7XRWwH7YoIKe74eeeKaTbrvzeaqqUMAkMN4rWBN2YyNcSsnNmat
VC9jO3kSvvfJmaQdwNa8L8ZpN0/yBEDwGFWE+4KpfK+hNp+Q7t8vtfPYmU7QKs7XcTFd35qE8Ekg
QJFP7gyJGFhhoBS6BreWYgc5Oi3PcMhyGMts8gcCixGNVWw6NP5nGfm9ieoXu/55hhiCjpAdX6L7
SqwZSkSO5pexAEUyumnIrK/Z1J81rZOeoTnjBsbPZU3TI7MoNX0j7hbU2eUeGRPP76a/ZfVhmA/1
dyKDH8OwPKQzkkIMXvVgSN+clwd6IaGX5s1D2UV1kM3GqdPnF8V2OPgYUNfaaX7Qw5YIbeOhCK1r
J2PuVvYn1nDBxzo+IEpo/FQTXzp3uJJqOvqRMh1XPsYsxpMZG4eIXos3SFiGCqL2GQ7ZBnzZzQCc
yGsL5UOvmiukvTh16pWymrrXkQDqI/PhNJZV5kPoXont+QYzutgouZB+loV7AWRdr92DRE0SGnG/
YzgdYMl/ShXI0mFXiWNTjM8ZBsBdHhWfwe8EonUPDM6ds+rQ2S5k1h+z2LqYbgohOe489qJtlKVX
dSP2lF2gF+KXCjjKQap1f1BJBdhjfRy2FjFs+6Z2rQi5tDjEgu3arZJ+P/eSapxt9YhhWg1kmI8A
jMvjIqbHsDFPM+Bmr0nc16GncO3w8QSz220YPh/rnuRJIjeVLUjAnDJFnT2xRmlLl6XaAVnFepFt
HVNFzTHOL11e6wx9xM1qjSb5KA1QwnACzbpnQxZkAifrlPqUgPcIwgoZRG1lr0bN3WhWgIPsMdpO
rTvyUy1l4CC81ihbsOvWqkJEttm0+Q3AwQ56CDNhbWwwfcfpF02PlxN+jWMhgGIODVviZCg7lHZA
rZjQ+KHFUZQw2osRFzdxLF6lYIKS2OlFKiY06LbaKqLxqvUVR3pqNlObxbmQ90C9JfklJN+0ShOo
DtoIDSxHCBfRK2L8OanACWNxmMFG4RdF8sjt+kab+hprCeeLFjKTM7fvmKFqX1nie6t8m4382TLa
AnlCsTWprTnBYsqaEaEHUskLsBCL9hlMf+k7cR0jRtVnFiJa7jmr8zMe0FcNhikpcPwUNgSVnkt8
D14qZo8G57TkxBVkOaCHWeEA4QaNlmp+8Q12dZ4d5SUFVkEhKHPtJFbKHSr9hwXaGMcQ+L9E+BgM
W7VVnpkM704VLDN5kAMliEHwjLypmawVsgbMEpl7/Nt3FnEtwEd8xtZQX21SZubuAJCf8JPmaKko
DhVHbJOwWzDzWCd3xVpoevtSRjF+aEgHntlbc2Dh6uOJbt5K9WWCrXLQa5PxOxJm7OFW2UvPdJrn
aRCJHzbLU2PTfTfmq5DdG3bvhVZguw1t41ovhF+59s4tUQtX422ZhcLXJbSaqjolnXpFz/dKUoLF
VvnYVe1DUYt7N6uetFHbQ9qWntC6fb+gGY7nB9oIple73Q1yHI3KRKcK0kdG0vqnsJJIcbul5bDb
v6Tppeiax7ZAc0kYY7bXrfm9JayiAamwNanAwnE9xoO1zOoeCrOINR9dve4LSOw50y0OxuVxcNPR
W4D0IruEbwLOAwQWkLTwzdCfoaIGw9LcJsMc74YofzmBwLyq6uJqGOC0TCR7wJq5jtshPwgnPJa8
TlvMhi+s+KOzm3OtOr6lFjul5jStiuZs91gtbEDFVvKyFK9NfyPqV7rl/iSzcmMr5JTX1CRqqvp9
hych0cJDIS9dy8xdhNXd1PeLV+K72Ygpvp/BxK3aKrmRAu1CMwzU+rZ6mW3zocqcR+TJJXIDmEvI
4bQ9LHNKSnCn1TsMPWi65XIBcolmvSd3o633yMoudQdSEGOp1XYPzOHbbTm/ilS82o1tH7LpK3D4
A7hYFArqdYPm/CIWG4eW8q7xFz1jI/HQQb6U5MLve5m9VxiJPWeYh8s8g5Whhe/rVkyrrRG01JMU
+uo686ldWA52ViCWjunUpQ5iA8vE+tMrO40eH5kc/O2YPD23TPSvbTwyQZcUOqYuw51uVunVIBzl
KJB5nCxJzNuk0QYY0WdtzFBZ/K4X/4MRz//TvjIzmX/eUt61Hx9l/lq+f9dV5kd+mfBoGrOa1SiN
7Eowy1mlV79MeGz9J9tQVQ5u2N91ncbxry1lx/iJp7OtMgQkudH6Nvz5paUsXFrUGlpS18IGDQfm
r3SUfxjw0E5eI6fX38N0BLTHDwMesm5nXOPpeNVMPUhFwJtTxiqSdNbqjQ49TnHODDFwd3t5Nzrh
YSwMq3kKUYvXfxJF+x+kncly3UbXZV+louaoQN8Mqga35WXfy9IEQdkSgETfZSbw9LVS5O+QaJf4
f1EeWEFbJHGBRDbn7L32u0ypgGuJaLw6XAZOTLQv764lCiBiJrAcrigahSSWVJ6dT+ds/JX1NMGh
D69wAI1ZsVMTrPzqiPVCik9FpWP2anGBXWuqiaa14sRajglc8fhutJpiPf30eN+K8v+DIJTbFrrg
+L//5z9umZHJsENLCNgjbf59XrjUNlZM0m6uLBfjBmUf7BBXOmk89amFxbbsCOZih6UGdAIb6QDV
BNzIOvuB9uTfLoOuIU8O8Qc37N3d8nDsLmyrqits5kXzdfAkrSjXqxFRQSZuo8OsCLIfdkOTdTjk
gMRM5xkRCvHX39+OdypbxLzQHhChBGSM0pn4hxAlxaCB8pAg05rkhNw5D9upnDbhNNeJfQHBdHUf
kUcowpP6BV9U0+Rld4I0nm7J2LCXj+SXv/bOf1wOWm+orHACaMm81zrj+8pSJbzovAOo2NzNmZcv
7K3qnNTrVicj4YTZqrBNbRKLTr7eBdK3KBo5CDDKu3ZkUf9AffmrSijAgEdZwaMXa7pANi/ar03U
ylsKpVMvOs3hWAGjRmUyZEdcAhAC6AjSC4AkXmE9cYmJCGrxPZgGi13O75+T6ST/3MvFFm7HJjIT
hg+iFEx1v17GBHltIM1sPaVLkjfpl4hOBCivwB6TAGcXaSEA8Fy7pzh/Hc1ibTkbwxvOfVbnqIMd
U86qF99tX5NQ0SytAA2sLKtt3a20shy+sauh9l9kE+6Nl1zrmJwDiGf0ZyW+zfKlFp40nzHBl/fC
eZ1/T3hrp3j3+0/6fkR69OLQzXmongN4ANH7T2rhO6qHQqWYdRKnRzRRV3JpT14wQn2Es+Y04ArW
rJfm/1Wy8rD59VNfRQe/ANeMc3kYJj7w7y/r3TAAAkAnkAY/vCOmONaEX+9/FxAANbeuPNQwYcqD
5U59R4rLmqGZzLPwWue8vYQO5VZ8pHPRZB+9GUY09VMznwsgxtI2GW/wJpjB3g2AQKWKaiVbGMfq
nekKpgg+3Zp9yF8++QTVFQeKcbqlM8d/pqg/PWPwwbE3NpUgAr12yDfIxrro6KfYFbKsytbr5xVF
5Lr9/Z0y8pafL9ToAmmVsmjCzOGVMVPfT6qDiGpNO6aE0WadRXYuGx7iXtw+H8erpp6qB3D/Un/w
kv5j0NDQNTpL1h0kZyGohl9/6VR52ooQsiIqX+34WtprgRNRlFZwg0dDUUegWZ89yJjyyRmBi2l1
1Q8BUtfJJdfpw0jZd9M7/WWmUyONxF+LlOO9BAgkpSoVkWqHFYDETYzaD0E7CLT6tNaG0oAbS96F
3ToMZ3VOCiYWuPmuFgOJWHkcrZ9VXabht8QS4ZU72hUmtrByKB2E2BYhfXQelRcnCpqtlxWT9Z+t
Tebi8XrErsEvAadLaJX//ADhKvsKn8BwKLF6yTuiAUWUbqdCe8dg1ZP7vOLG1jeyW4v2uwKEyOGq
jINvvx9GP96oX8fRK4CLPZQbM9O8uwx/8m2LOMj+UEBFOdel59zNCsnHVmSyz2oY1CoCNI9torsk
9ERkF/Qxs2GX6FTrY91bqf+9otmr2o9mqPevIjcosNnZoTNE50JC+K83KE98YlSSsDvkbiDn825U
KtpmVS8wEUY56eD00xbvWMECmiEa53PPkSYoskMlsGk/+j6wCxOBsnQPFcjH4EYjayxvGNn1eP77
u/jjWt7dRSNNSlAAGX3b+wWV/jY15CkmXWeM6ifSdqJ8T1NCgvZ2oMyf145DW4fdKl0JinU0isLF
ofPbzb3zKVq8etrVqVdvOXril1+g0h4i5cx6DxmH05+PP5WSHFDs05Su0UvJWVCfg+uT95zdeuoH
RUzjJQsk4Urs2Px2IzttEf/lRtmIgV9nPRlVIEk3ITg8HPlNy3c5JBB8BCEy4+XdncDLE/EP/+Kl
NDP8T/NSxv5l6OKAAEBnXYo7e6wUwp1p6INbj4fXn4o1KC7hZtZPv38G//qLoULhKQmN3Ncs7T/9
4glhas1hdsZVA0xjlwRjfwyoteUHuwZecU6gDq7masSh8EE6+79MQ3H0A0aVBEjR34Mmo4bzJIiF
+VDnVOweahFEnxI91N9WAlSSz9ESZS7K6q50djVLMe3IFFbpB6/Lv3x8tiswTFBDshrE7zZQrYf/
wIrVdKgKm349qFD0WiA66AJ1gZOpO+qO8Y5eRZZ9sBL9228OOLeZlYj+/HvqlNPrTsVxNx0c3JYh
FYW0Tr+PvNNYL1RIc3GKnbHdd9AFP1qPfs1lZTdtpPE+KCOC5A3b7N161JJj2GhKoYcomGtqOuGo
zfnHSc6Hbq6PlLGEQ7mbNJNDRuSSYfNjSNiyWKbjRWvb3Jz/eBAmgIUIcqEqwZb23VMQI4WeJidb
oBvbJrgs46T7VpGJdNljx+2+SaD356vx3H7w9N/vm2JzQsUD4TpodSOmoF8HP84luyNufjwEPgzd
3aKb+HGAbv2oup50P1LbSGMcMswxJGKHsIh//7HfH0t5EBjnPPYFvABIII3q9+eXr1gJLHDXbjyU
y1TBFM+aXu5hcBOHgumInppdYnkHM0L4wLaPA+uGZIvyosUvQqmbeehGUsTCmVb2w7hxllGGh99f
4j9Hqbk9AJ98mhP88e4KcerMnZXmXGFREElelmG8/LFqxzol1JHGP3CbesWOTu3wwaP5t3vDUd2x
mRIT9pXhuzHh1znQg2VF2e6p/nHOJnQIgpeJ6BAHC8eu8Rv9qUwmj/gjgs8wc4TNZehk7p1dhyt0
vcUhBPISFGr+AgAijT9YvP5lV4frFjtLiGDO53z6bqHtcvgzvsJnNhVr+af0cjFsgqWh1k0r3Q63
ReCKzwUP/t5bHHGqsriRW8+p148csP+cSFHFQoxF0Q2wEKfcr6MIBZLsug5fWZaEucVYrmMCaarW
tU5kwpMxReCgqVXjV1TdeYb3ay/IJvHufz9U3rkTzbTCjhJ8FedQM1reTytJJ5agT6z+QJzyWu/6
cvbWvSDhC5dHUst4F42p/Nr2qo42FtXcz03JPgjKX9VcYc5axZEx3zyp2onmj6Y8cw9+XV8TSGmQ
QQOsGBEnpV/vEWyMGYzA2h/YjYTePpdxdWnZy3Dd20aVo4L6aca+9mS18dLtAmsa3E0mgubotKr+
NhQ9EsMPbtc/Jh8OTBhQkGH7lJ7+ocTXtmw7DZfoECsK/AgJ2uEpTeCS7QLHKOxXHfvHuQqLr7Gq
9BUF9boiMcXm+N7UrSBRtZ+4fZLJuSe7PiLszG8EgT2kfsCmqGv7gE0Vw8gH1/2P1YOFEt+UedIh
ctH31SG0kyOiRJACvgo7OrwRAZV0h5wZpBlz6RLdk5va6b8mL2vKl0GJOL9tvE4Pn8GvTdbGBRe3
qM1/fFXsw0OOFShlPdd7Xzoji4A+EgSbA/1ekpyBClYz52yimWMMDGkVh+fzTHAhq/vCvvC5atdI
3q8KmxPAp7pdxUQIpN+0D7+/sB/unl9GHgVVVlpQ7jztJHlfoiH5Biq9j9g7sJoBAQNcGpfKp5fJ
Eqc+0JfAP2uhKa5ofSJdly9Q4RXVg4VURZyQXcB/Ejbxli+itMtrvk8HZ50zBdNlVyjlny8+RwsS
iS0t9JmfjML+C9l9z6/qxxjX+QeL1j9WBOxa1BhYMPGPwGJ9tyIsRKtSvLUTbP38+AONWLu9IE4m
HfYlcSsFLfzUQzA6R2vbfAAhRHX963vscw9x1KB2Zpphw2C/WxUIR9cek4k4LoZcktzocly5WYmC
G9Nv8P5mrbXVVqKk/lJ40o+IYWc5QF6Gkba5CXsVTp/Vj5qR8EZqTmAJFOME4Kspks0F/ul4a9k6
s8WZDXNdz0ck0yi+ztySuftZN7oV34HgWtVjZhx4n0XPepzS0ZXhA6qwEBGHtux+iVGXcBRD2LrK
lJhCu8Mo9+wt/IYWN2jl82jGVSRpQjJTS4zFllgVfixakEFYQJajBOPYXtV4v7qDXUEbTI6wx0q+
fSFujOIW86X51SnkML6KAaiNMbjyxAwmh3MVZueCEDGGDgGL1Ke6PDY1MS0Qry3kbWTjCNdQQHzx
NlTwm1Df14QvKQ0Jx5bLl7lGfPLJaXGsNed+SHGJSVySGb7sQZn1qXck08QSepvhZKxhGVYEgm9V
7vZ8jLpvIKbsphzMqNgEZcqd280yMf+vK0N8sCQ45Oa/cbyDvRfXdYIUmBDuNcoOULFWXd1YdRgi
PkTNlLn2UfTTQrWtC33SwxBz+0EXmOeDRS68gPHIG3ZrO5Ld8/Xb1ZIITkvgsK46ogYn9BwAogs5
d6OnXdGirs/pQqkl2sZr7pDrLZpg5O1Mh9bhIzOMKtWC8BypMZJ3gLN9mwaQUdHCzsLJ5nOnnT0G
Xk5VlFuvPWFzz23LF9zY3IVVyIl/oPe9lXiQae2u0LleTBKK+J5kQvCcurd3v1VkaW1LxKHcEhKi
zQv89lVLGho3KCqWmk8fun3SPrtYQIN7oh2r9Vl2zTBdYyfPvoe0BsanKl5V91LIxibfF6bujE99
6GeAxL2zGgkDOWkYV3dkmZtfqolYDLwtdvToxe+D3rojHslUMCG1mqc1zCTYvIAKs4MnzMG0vIHS
SbWbGwiWz6FbCS65er1yiDZL+xK1aYOCcxAlW467zlXEwJCNYYMeQ7y8YiaEaEQg17SdWtvM0z50
Gj5wHGd9eJ0ka5F4JxcsFhXTUmX4TM9tv0mm6sptk5SQ9iIYyPElfqNqL/CzhJAhJRko460EchE2
+6KwJ3r2WSJXfdlLa0J5Q+Vv7QHaJTB2jlhvPGaF3IB4CY1sWFke1VIPNMsHB/1mMbXMQCgIICcj
e3PX1vuytmTcEeHJu8Sml8wGgtO2opMEkJ5zWOIzHiLQ37xa+KgCeW+DaGeOb4K+XJ87UFfca7VW
jAOAKuav4SjgOeOeD1qnu40dcEfEWLm8Wt2B5M+s8/ZFCK3Juib/ry3u1y41S0gBlcI/A1Y2Mdii
AN55gfudCMDiWKL55HaOaAPF99e3zJuk+SafwzPvrbsmQhYPq4eIOdlQbOzKl7kWOdcZkIbHu8IU
Yx564aeDmdbagbEqBkHgjGOlqMWTFeHgF8nU5w27nECQ5Ez4ZAXeN9KtKRmWrHikoZGC436ztRTo
T3RGEmCy10HH3JnRSEA0X5RTKF0EBtKsdiqLrXg7C2qId4SvD8Vz5852eXR6isbxJsmpMC6EmUOh
fWAGlMm9swDDi6kme6sQG9Le3fYy7TkD9du357QS5seV8LdtpvZaSxb81w9c5GVEAE9QOCq5mpep
p/9X+d38ZzTpbP6ENLuIHOyOisbgWC2QRzdx33agKxzVEUkEgSmw/gKq3FtXxI0S73SgbRgPd9OY
VOIs7Ahpsze5NbeadvhqXZTTnMkcFqXw6jOZ0Ta7RjXu0MsCijoJQpstSyEH7Io0e0a06nLBuHEo
1L69Eh65zH/3NLh/+AEgebqZfirWiDz7zUridlvu3GUw75EisHC56JN+4gsCR0zPZ84is1TGMnaW
i4nMShRKCZulZacbrG4nXBOBQWKkVp3cT70/8q20XjTPlCq96WsolSJs2NTBRKj6Nm0oGc9MLOsU
UkpGwn3pzbIoLhmwTX8aNOrFjQNnE0kAwySOzyMy5XihfSXo+m7zsDBzXDdOLsucx1pkWbsm8ceK
KurrwsbmItASvo03ZiNlysHJbyFrpOor6DWzXr/tlXwnNdP121oOiSplg9lYyrxH+bLA8drz7psO
0dvyK/LWbBTeFgk3DTJezcHxzXbpdeOFjt+sV7Lxer4tmkIziUPONO8EIX1mLRZ9YRbVRo1m/WzS
rOBxVSiIza3yI/Pqv616recaDhT93bRw/6tXh2bbzJsRkNAEmUqj8JbY3HVUtsFrk6hq1I+fTCob
tz1ptRkPWbCYxhPpvRb3UlQ2m5gJqC4/ChE6z2k7hIJXFmFMPmb3i52S7f4kLNJiw62yy7Y/oMAq
Sbca/FHxVvaxRQzZiaREsy+lP675wEOmkmbZjbyDsXcuUr5uL6apH5ggwOEQgXaKaBmwhthTQNNr
a6ej2VM4r0tfGRGIzlwgWvPqFY1PQPZeuuWPVt7rbyCwvvGDHaRwxFX7uqjMAko8W1nax8QjMYuT
YUh2+MRGIgj76al0B6urnrFbmMkKvLNliy+5S/YBYZhrhDu92866SlsS3gIggYNzPdcudrBjICcz
zL2WpOPiODZosLpD6zU4jq4XiKg8dLtMzKdgR11xIzuGtH/W2QCEnVu3r4izelmb3hucm6wJ8M5c
tIUMbAvZlLL46RD8JkIXswIVkfxxp5o8Mr+fFCXaoYUVjn31/LYtcIqymL52MNjmp8XyPF5GP83J
PNSi4ki69evJTMNFHhXmogllZzx5RiExbcPc9+ihFiJn2S/mFl4toLuw5HG87T0Kl3DHats7vvmQ
dU42CYYVULTyfoj7jIcpk7pJN4wV8wPToZ75OAFJyLxEqAlM2peAMTm6qNY2TBitDynYJWWJBxkQ
ZMD4L3rPXNrbj4hqNrvtaegmgi6vA2+c+JtLPta8IlB3W36M0xZ+FO9Ib+0HedW+judmbM2jyxLb
vEVvghByt0Iuy6s99gHE4P34dagh+JElpQ/aJQFhteL7MOZD7+7Y4WdrZEaI+ZiiGiakeErMpXtR
VdlYgMskOdyu91jqouyafT9KzUhaQ/NHkqdx/y1K+H3bGXGyPx2TaOyaP/yusunr98KoWZFY1UMn
z+CfVnxiODPo8gefnSe0UI5wn0Ru9xjXdF2saFzynjIn2czjmMy3bbmuy6e+aT1yDechXwcsRQPI
fHsne54MgWRTybFjUyZBW5QbsiQtidwcIkZePelscfmjXoe6D7doKAnggOqbonvc9LOs9Z4sJMUX
C4IRZL5lxYC65ecGlC7yqXKbvwiwltOw7XN3xd/PvSkxXU0ybkV3HyPKIVKJWCUZTDd+UsLNOnay
TR0muyIL7sgYj5vprExG8/vtLIy12PdWa77yK6fzz9JyKWtrX7vuXN90oyzs+IwY0Hhcz+NombBl
sZHLEYit41AW6RYDst87B3qD6cIa2YhWnJH3anNted+gTCg2iTb8sE3tERk4XA26MROfYnibGU+0
LODp6675bcruQKshi2FvY1XMxCC/zSiVeN5RnMZiES/j2BHiTlAWwRXOfuI4VD8IUHEo4QgdzojL
C8Yg+STcMubJqhnCNdnJyerUyxVAMRVuAitCjIzdsQs6extHZK3En+IV4jsxaulA0rCfOUVwhRnU
bFfrdjDHNuDbZpEj3Mm8jq7A2tZvvNe/AinXj6H0IZ+fqh2tWHMo4wAyMmW8nk2DoTE/yx9tVA9D
E/D2igaesL5NU+2PBwZtwpLOQGEzuf44nohE/FgXKr7nYu48s9Z7C2URDzGpOem6JKtyN0OmtbnY
JYubtvpA4TcVxfXbdIEIwwCy8OOaWZ+NXzo4WNHpYubD5ViPaE3vOSemGI3C0hcNUZWQyZkwh0ia
qX0hkJY/RAxcS23QtfOmMl9FzOy5Ctx0+gLECwvSLmzLH3vStDa35U0vYYPyZU+SxWbCi9UcsWaM
0uYTJt0suadu0xmxiKitrpGHcvbFUJ6FYZcv8TFBVUYq2Ww3/Z03eXgEoTNx25g1GDXke5eQ6AOn
03Sq35bxJhSaOXIJwh/35fUYQ4Bu5vSbMAzHZjeMscy3dIgmZjZ7TRhlW6DgK99FkK3vn7mv03LB
vpUD0uvGecoSSjaD5RlBTgNAkPmsfp3yprxK2M+8La5pZxU8kDK2IAFvmqymorJp03hlDHevO59i
Ss2c5y2Y51rccRjHOEe9btczaNTMuy3dGnOgWNBv06/3TKnBgazDSheTpcgCEY+O2WjZvbsOLbAz
C1a26uCpuV8WgM1qPQbcYK12jJA4ebD9fmqzXUP2UPZtzsYpfUgkeeZna5FbKVhfYWFF2SSMH1ys
PnjBZZtRonCGM0p0JXEJYrIfewKy9JdceUYHBQ7VFke/lkV3coktWZ67tKzJQgtXbz1m3eStj2yt
1t46EmuHWfB8ofzYF0B427V81r2w7M8E3TvN3pW5W0CTK/HY4kd05nHoMEqVMw6pul9JjCsqr4jP
qHuTV7xJ1mUp91Or/RcnrbR7suDLiq+C8F26CWsbHRtPAys5n6pVhqcVQqd8IElqTm8k8eG8l2OT
CW667tngfU9XSariLhzjBrUrkhUSL0VVdsHZ0jJjQVCpO7vxdiyTfloQ2tKM6dGGWd001Mi4c2we
I2CwB49+o8H15f24fn07cb3tstkGmF3Pa5Hg9bxiIZZmMBGDwqkySzo28JHH4R0dM+mpsbvNQcYx
KMfXg3rG521xRJnxr1/3UO7rW6WXlXKjonrE8CgQX5Yvr0fuMl3NVvNtn/v2SkSBNNvq3q7NLtzy
pt7+TNmg+9rLpYjosPjmuR9WL+4UjlYU151L5lmqyAlSLtF7yy6fyEL4sR0xW+tC9Ga2GMt1EJcT
JTIiYNwY796mtuy2Po8k/IFwB4LaTBnUdM05yOKAwK9P/M6kjJVtnZrDDBANDrg9qEC2oDMGWcSR
KU8YCzh4Zd6Zspid7DvzUsXUtcJnTOBE6kIXBHJrVT3ySoU5Zj6sqzaxRjDWJ0wAS62ueYCdus5K
yIrhprC91aZ8EvZ4y1Bf6vEbJM55/MZeYhZfyX/vxXMhEpCXm3GAef51whNDSOUUoe0hMyAKBx9K
wGqb8xQsf6N7WhvA2V86VZvyl27I4vgmkJAU4piOteTv+YttJkE702b+bjtp42x8LR5F9PLbAekU
Ckd83BaxwiZmQttMpAM7BvZGMPX5Qo7xEF5PXmpWAu1gl6eK+DqH8cbFlCfy0QSf2oXTEy2/lEGa
iI0TDDg1bntakTyw8HUdmm3AbdUWwq/ZiA22Z04bQBfN9JU4K3vRwHJ5KbDFYdRbd/+1SJuiE7e9
Lc0YKJ2AMkioiFAfjksAtEFRNI0797IhgdrcnN5u+fE1+SQ8aOy+pqDRh9048svo7BGuqyNPzlC7
AkD2zbl+Ew9SBK7wpVo4qcNduzoV0QzujDsy2S2vNYAa35p/BqaUQ7TVa96ftHHA32wTZ1qmUzxJ
aX9au4KKO0LLLryOis7ltpFLmqnHzHdm+fi2ptqkD/Auegqh57InzLVbvqZgbZ3ZuJqUuWlgyLnX
ir4IH5stt7lNaa4tZmaYCfC4ocQv5AizBJpVc8AGM7Fqej7F4G1kuTU3wy4G4zwbS13NzR6ea2qN
fMPcrOriTdpIM9bsNChAlFzQ8FbLow7LzmGaIjOJvB0WMwn7iwTHOaxXZCWNinWwK3qpGcAT9P/l
GOEnjtkmL6R/8YTHQJnqUDZSETsr3E7xXJwJeNi0oTQaZy5ZaML80cQt10Qxrw9MjnuZ1zy6AQEH
HyGzQrPBr4uG545j33xhEVnCEaAgQbae+u3yWlErIG96l9z3truuJup939aiyoBQBY5er/3cVcAV
AKso7X760Z75j5A1/z/0qJ/hUf/n+K01lLDxBzbqb6bUK0Xq7y+BsvxElfrli/8uReq3/Kn/JmLK
pgP6/3YenLXNXzN5Lj8bD+j6/e08wEPgeH5CBRTFeoJMkD7Nm/MgTv6XB4DbDukDo8BFKPu388CJ
DFvKNMsdeNEEW9BafHMegEZLEDHb/CxkIB6Qsv/EeuCYdu5PTbfgh+Ifho1rro8u5bs2Eer6ucrL
MDzoRZFMtXQbP2iCC9w+d56FK7AK9Y7On70JiPRp+k+p6lGYZLV7kppQVgxgu7WpPYSZxQdd8h+K
iV8ujVK6j8YLNhztMxhcv3ai2Qwrd4KFfVyVk3429QF7a9VlBgrW88ojrxoBDBHHTPz/q11dduj/
y01Iq+Rkp9bysBZLt++JF3i0iFOjQt2O/s63nJamoFpv3WlywLiQM3Ar2hUz2zikvqQkWrtfi1DY
E4jwNP2GIiYxXJWhpn1Euuul5fvD6achc/v6mX52M/wQQb77qGFIQ515AQcIGuVfPypHdK/OyRw5
5LYVPlJlnBTlRZ3jcnOis7CYi4eCPMRTbJXWcbCwJEP6t0ixXXLwKnUTFVfW5IqbgmSuY5wm8V8I
2ZztjFfsgys1V/LuSulos6fkwfCH9w7iziruSsLU8iMQCn0rQM08xUGyH3KGRRB66kYOS/ykcw3C
d5D+DRlw8UlQed2V7ZTN4BpcjcawLS5CKk+HD67OjNZfro4Lgi8PIdAOyMB8TyvDMR8SWi5ou1As
fWinXu+Q+MZb5VT1Wc3k+Wwv5Y1f9QRcA7+8DEblfKDwRgr4z4swyn6b3Q2aHBwZvz5MqjWJHw6Z
d4jG0KquGmr6WLbruENMUv6RCQI18H8u27EStAWC0d/GdgsbJ3ta5wHOMPDiC5Ia3P0YKfsSJvER
pCUpAdLkEWSyvVdj0wWb1qI2gO4U5E3g3npFoI7ad4ptJ74snI+3Q2uL5zYAykqtpnweoVJu60ge
IUX728FSj3mYd1doTEo2Ue4qoTvNxWPu0V3bhJkrmyOu8BcRZE6+A7JSHVKLVPhtKGWzC9M5f6Ka
BdZnsMmTwiq7UdJfSYPxsTl7C6kOLSnEZFIsk01gUBB/mqlDbhaRTphkoVoXG+JtkkNC4lDiiMcI
sftuhJPqsFPz/1RIOL7ETtkDYSKUB1EluOaQTfRmoEHJu9xXaq+oMbWbLkd3wsHQoZRXBtuC9gTm
pCHdRJ2AbEwbtXi2xQQNIAvV2Upy0peEnea1VVf4JLp4OU4uIHQaRuR3B7o9s/x+fEnjkfZV0VzG
8Tod+kXW59TK8AJ7tGgp6g+nemyvdYM9cGRJJ1NEko8Gr/XeIfBr10mLJI5Q5secjvBl5Lv5N5py
5d6Ne3miQvIA5KDa1YP8o3ExrcZRqmhZL+sfAOq7fd2GyU3VJ8OuULLAgz4myZdJpZ8Be9yuiw2R
Sc6B99iytdqiKXvE3NKBHIP+8ygUDICs6kR+QXuf2qBX620y0mKI3AYcl4VqdIONOEEGXOhrHL9j
tbUGt34IyQXYLY0THtnjF0etp4elJh2sBMu9IR6hB6jiVxOFyPkxz0Vi0o6WGW4lXUCAAtY+KXiI
2m3zQ+9o55SqsfgGDSrYUrms9q2KPy9ry7aqVZ+rPLG+WWwDaTfBUAu89ovOHVhAdKc2a2mrfSjC
9Oj7yZ/WMu37VCcnDS3oBkvCV6d3Xcj9oBbiyLO2Ld2xlhojwpE82FfhRJKCaMYdxIc/iclzL+Rq
3RkgUpUG421pDkxDOJ8qQ8/ibUwP0Menv8oquA2cdD2qPr+u6Uce8qqIv1lr9KclJ7hpKiNMKKWn
K4q6JDax4Im5BTGG7YQdnMgm/BGje6Flmn/3hmW8Zq6xIWrNuQtBYiIgyymJH0rJAytWpO7bdh2c
Xe5ny2lQA0lZXfINIcnIESsjIGFO1U23lOuhFMX0iNibFJa29297L9g3y+rswQOA1xjgOlBMX7zL
oB/KmnJ1Ye9ZNfSXutHJV6/u/ZOQeUjeoed/ARGClQiw9yXgMtvbzhXVBTT4SX4WjOt96ybrtXbi
+lghBL7Bqf8noV6f6DgtG+a74HLsjKo8CtKD1bX+8+Ct40Oep+cgL9bzlkjauxJ9GulwysOAHZ45
qyy2NJnCCkSHC8skERbNHhGDx+nafP5e8o5+oY9rgVKr3PqmynR2hjYoOpjtLV0ocVpaVe0cclCP
0+AltGxhzX+aG+GdRK143Sr/fK6W+bsdrOq69YdhH6xDs+7bFIMMCWqluKVKb23R1f8huuVywIJz
4kTX7EjB6bFAR/15HtZyX6NeBmtvldfxmoWfiiCOSCtVurmg1uTDOCg+gzkhXdDK760u7q/9LKvO
VlnNhBTBwneiHrY9LrxH1ayQ8rhZ91QC253tjiMBMTlbKFvjh9o4Okc7lxU3WT57hzYqcC2G6A8d
S47drpbzeid8qqxTJmkK+I0zoPjrw2MbTcO5jWVsZxdA5hkT9ZbcGwIarazCCz9Vd31B0mIf1fmp
dnrxhxJO8WSXjf3dtHjR69dfS4RJUJSTjk6WFTxSRUEjmiXuyVFoLcL+Ya4SVDHJjHzV7KjyrGsO
eU1KeLaI5lTSUyd4sYuu+sgBtDTgNhdhfVev0zMhgzEMkPCBZSo/9zzt7NUw6xPnzIPttt15OKhL
EY43EbX4vVq8665InI0FFmNLwCkkJ2z0O03x+6ykXXtBz+I8lfZdM1dIMWLVbYCMTnpD18+6k0EZ
bzjZESRPtWJnD0V+SEX6tVlS+E1jynLXh9VZtqBInyWpbH3WvlD57Z4KF7JG4RNPmXjocamPkjwU
uWRnEGFw0YS+3nowQs5oFwEpZYfOsVLmJyp40Z0/xfkuhxd0qKuGfk89wxyPB/8GbUBP/cZnfLPy
yTOwiQiQ2fE9Ic54QFcU/aVd6wor7ROKGL11lvS2l0QoD7Rhv5MEOV/R/auvRBoVZxw7G9oLKUwe
qYvgGwf86jusIHWNYQ4SF8AMtI2L3kgaMrfou7qRiA+rpvTZ29m6IYCVsONRphpcVjYxfaGudkkm
zLSML2XWErFASPAYXwyIX6x9E2ehyTNabH9fIlVyjpPUpAXANtCV90ARa8hx/qeEUBypkuQ7ZRWN
uwnmachIZXSS6sipv/6zYXHCkyWFii5CWlMchkm2H/+qvUh0oP5724aME0btWZN0g3/sNLgTkHlR
fUnVcWZ+SqD5QCaaJnpQXhueZf1ooV/B6pSdbFv3cAiVN6i7uVn6DrSV5rN10ehdkC/gXNHMy77j
lkkAHuW5enBb9lfXDHPwiPHQHUedN5dBMupr+q7cD3ehX7RZZkNehKMrL6M4dGsk/cv4yXcq52ke
OiCGJLVfdw2tjP0SWDsEpMmLXU7e2RC13r4RcUT4nVwhZBItnJuAyhlZtbQz8F5lWGy9Off387rg
6ZMkHFDPIIGQ4OpaQwSxpfZ2A8r5dk+LC7sytVZVU5eYxFNU+pV1W/sz2LA5zG7nHIy5XBR8S4Wx
d6XcdIVhw7lEfJV+RqnAUWVyo7LbyUi2C/SKgrkJQs94lWnCJTfp1KXnVm2n56UbEfMU+mNz6ppQ
PdAg7AGTzggkXVtGG+Al0LP8efnKHWCfNpMlwx5UhPeEyKbnObInlrFasXvSxDqsjaRTi8MLEYdD
luf/Ze/Mmts2tnb9V3ade7gwD5cfQRKkqNHyfIOSLRvzPOPXn6cVJxEhbvEo++rs+lIVx7ElNdHo
Xr16rXfwo+hWVX3tc1HK2jdybW3Dl8zfJc2aqQUFuUMCW1g/tbwNLdeKGv0eeOx9Da6Xe1f+KUOR
Ze070eeIeXN9e1zBRr+GCPi5mUPbnXUK66SiQkwYG1E1ad73Va9dFvnUXs4DSIouQge+zWXUglSz
yt/7RNl4F+NtWHKJRVllRz3Qd5UqSNfgEPrazQ3AUsCsjPgiw4wy3ugW3cPLMp2RA0FKuN0pSYfi
fujTt72LZgcV5BlwyCP6wGh5kF4+1oFUHWS779a5oqJaV6rpl9DBDcRsnoRdETgzzPKDVKDzSt2m
uihRE1mBeXZupD6O9uStlhtPeAKt4nnCzk+pKeiaWmXIq7jU0SWhUZrrK1XNH4ZhaL7bTjN9CfXU
3OtW1Vw2ST09pnH8dUz6Bk3aWaVjWJQFTJk6/GZGBRfgGdDOWp5b9QHvSqS+1Cq4ahGY2aGf9xFW
tPFRa7AhGbrgCgBA+UXpSQ7ykWxhbZZd8SDhROlzj07lj7lNWEPYOUQbLAJMgQyIGWJVgPBi/Ih6
2i2cx/ia/ZtdlaOKKlzHxw8Q1tC0taRklFTnwCC3Me1fWeKYazTGLvqy9wS0ASkTGTFTBxjrVUKK
vAmNqr2plAylx1I30rVOsSJY+XkqxKQau3yM0IRblZm+RgamoDNaUJhL7Hz4RidTXqOtdAeOk2/J
E7tfy1i9fkZLrIhd1Kox5dLZNNZIf3Yqyl2uzqQjFkcqBt7YN6N4BRyol1xs2LJLu6rJPm16K2jC
uYoApQA9+Jn23XgDgnPPuUuU8/P2F76buHCWVm87u87UUXOtpRZnW6Bnxa7V4Z1v0nRw6CRPSYVv
NmJ2e2AMzRVz/iuXoylHdM/YaQVCh7kmIe8F887OQM00WriXDKe9c+TsbsB0F8aJ/TmoqpleaEUy
qdUPAUrXKylmfxl96X/wx/QuiRPlasys/KOtzhU4eCOZvuDRpSEt4eg+FGwn25ppOn4nosxej8xJ
Nw0y0kcD49HMBsU34MhjckdtOjvcBwTgtR+SfyGQZ1M40pOYxa8ZJF44wzoO1PWUbMeNYiv+lA5h
7BoIYK1IvlFNLLJwR0qXHIAjo9TYjsMH09D36dheAhlL7yfcglZqmlE+Lk0uc3Fd5B/x5aNRBh4c
ucewMQDT6niltGMSfQZfqCJXpQNFWI21Wh9CfSLIV0RzZ1KMa/C8KhTPUds0SPV/5cQJ16D8VK+m
ZQJCu5fXemFaD3JXfypT07o2Ez/+niVZc8gGVKnAJ4akrM0eUbt76HDJVz/sK8OjVh3s0Y6Mf7Tk
yp/D0R62kTkEn0hspQNmXsqlgO89dDT4b9C4a9Yy0p64aaHEGu7LNkJwrsk10oe5UH/IAxC4lTKV
9jZD97F3ZQ6DPZxT5dLUZHVt4aRzQKYm/vlUPvnfEu85F4FnVaYXPhb/U3ffH46qu3/Vdk3nHSx5
HYuKP2TFRdn3d23XQqicd4EIhomxIgUp/uq3UDkFXBMmI9RQWwYri4zM89quDqcPJQ+oLhTYNOct
tV11QeVBsoYqHZIXEMMoNDtCLP05aU6yqXpYUmKt80HJ7gx5SODKzMFuwDUt3EetlV3UspC0yhBO
Wof1oNnYhpWNW0pz8iFqyv4C88l0HdTcKLGap2M8VspNieoyaG27QoY/qWMEkQFY3/Z2Yxdb1aTw
8vZV+d+pacT7+veNhf/BRSPoHv6FqNG/Vg/19+7xaBXyvb+1jUzlHdVxi4vEH/JFoo3wexXyVwgH
aYgYmZBQHArpf69C652FMQVMIJwvaEtosFP+7DCY7xxWICJytCRgnKPC8Aa5/CWtB20eRdhnGYxC
LkZ1+3gVdiqJcxnX0zrtM+seE+Xmop3sCU9wqvbftdIhDTf6xN8OssIVaLazadUOqBfQOQst3J+D
8n2UDGjN21b1CKcfQfuwguwL8lyev4MSSz1/5jKzsmClntFDeqK7Pa8og71W6M3QIJHRgXqhZIP0
rS9PhTGsw86YHvCDUe8T05hkHMcpx4b0Bj4pAC1WReoDTJsyFd3objvJA3YSzIq+r8fMiVZIVyoF
WFematVJifYxCJVNXjj2lZTaxkfAQ9GHrNOwFMjjDgXREDWJmnPSNfFNR6o+k/IvM1AT+SZI8zpc
ybk93ZlxHCKtnyd7rEVTfPky0OWrVqQSTST35+QwlqX/p6kw6U8IuyukdBZ1baVD3D+lxL6GJe67
JXk7Qs6y5DolHM5nS/1EQ2RBnWLNsFBYtwqVHo544SfxPHJF4GUUdKSo3ltTvUnzUr5oJB9NGKcH
yN74lhd0+d3/xpl22j/ipsSbfC3QBJC10qPoIr7jz/BCvxHWtYFLE+Jf9HL+bmCaWG4QIjj8TANH
2ydVtT8POfsd0hnEFcjiyI9QG/w7vNjvUEDCcY4IY2siKr0lvIhO6FHLB+cdwpgO9RnyIPtzccjN
WY/PhomafoFL19qQo89gtNPNVBY/Cqf9bkf2XVdNyi5Uk/Ki6QXdGZuYP86oI/uuowbesvFEHiCO
ep0mHi1T5AKOF6wONpTCn62vO3TCDuitYOxN/zuOP4xSQ64mIeQZW+kK6R8wNtyan72xE/vlRQNR
jG8xyyQP5BSOtZgF9n+pNB3lx0y3URqGn665pZ5UN2VmhOPK576XCdOPmRiFBg+lGLuCQYNVybAd
0hxvIWSTKFSQzTiuncTh2qw6TCsgtezStCx/i6+8KdX87zzUFQ7Sf7/ZxEn+8FgcwwX4jt+bDVlB
XSXCysDE0QpDwOevs5y/ojlsq6BqDAUFFGHf/Odm096RTypcbzHFAdUkpEn+PMu1dzLVN5wdDfIA
uObWWzbbi4ySDwU1F1UMsamRahJHxDMNlDxGuk0tddC6hnKJZEfQgg0Mos0MJKrDTn5M+w3psI48
cCMnqUvZHfogrK26XWUQ4i7Cdmp+GXPf0b9pi/RXUKUQeGN1oFNf1hn2kpoyPIouy6puSvNjYeTx
VW2ms/bHjvnfBfh/CAT4EsnoLPC6HSTYTGLvv1+RH3McfR7/dd8+tD+bf11FrKl/3XRtOkHJ+Rf2
aeSfR6v15I//vXwt450soyFOkdREQPIpqfwjFcWO+R2pg2bh6iTEVJ5hXVSOCha0uJ+wppBl4Kr0
e/VK8jva57CGOUAM/D3h/79p/S5I0cBwEEAiTCqkw5gL0nU9Xr9q12RBH5nB1wom6KqvQ+O90sTo
y84Hqap+VlnrVYgCQMNLkZsZA1Y3Zr3Ue3CaAShf59rjs7k+EbhFXP47vfz9gUh2SHjQd5KXHPGh
bnWQZH3wNUvKaiths0snh18SJYzWXN3sVdbJn18fc6HHwRwCuOYERs+M1Ao5QgFgeLaLG03NpUmK
NApv0sFQ6k2WDfUnVG4rOGphuqmrUcfgIsvcKg8/mY3ivv4BRPb2/KGR1BEqrAQTbs+oXyzeQoae
FlM62u9lNcCgqKT03uqcVwUq0MYtRABzpRXRD2tO891bRwaDoqN6gN4vup1Px+izJ68b0m7Cp/Ye
zo6y1qykx1YVbxXN7++dZtg2unkP9H0Hl+fr6yMrT3Clv5+aNcwb1kSXRUCZTFxbjmc97gFWZXWY
3WGwvIKxvLq6+rbf079zA69f+ZfGNX5g1+0O5e69uY88c18fzL11LW2gQ64d19lIrvhz8XXlrt7l
u3Z1C6mJ3zobda/etitYknzhj979cWuu8538tT44G1qS/HX8HV3/W0y2vPFufG9cBftyo1zP18Gl
83G8G25py0+3gLpWICJXlot/y6be/Ljlh/740fJbZArWzJMbre+MdefaG2mLqLo78DtMmHfmpl7L
nuwVG9nrt/U2+xXvq027RoB+5+ygAHnFrhHqzqv5Ub5W9tP78Wa8kQ7ZwdxYl+qVtJO96WJwq03n
Fvw0ZY+QNz/f3hh7aYuZxW6+1a+xteEndSvf/bU7YMaxQjB+Lb7MWeNwdWh2qXufrWLXdrV96Pmu
sTevQ8/50OwgOZ5ZxEj8Pl/Fv98nnWmM6ohorKfj9xk5sLErQ0rvtuubD9FKOaAt4gV3/feI7mG7
CuHiAuTQV+Nh3gUbvKo2kDxX6XbeRZvC40s3OBRsf3rXF9MKbXn3HmnoHVc8d1rxB5t4A9KYTw2/
mD/j36tJcYfVXUhFF9bqKv/o3NIJABwirYedtA623B353t2ZLaMvEmyxbhFitEgsiewGXpfHz1nq
VOX9XsvuxtShIW8M9sXYV/HeKXJviMJmDdN4wh7S/t7KbXX5xy9ZeBEic4JDAX/UTMPXPOgbr8oQ
CC5B4m+ifOohX5Rgn/rCKcEeVfLeVwZ8F8fi4ukXJW5/hGoZuBb9IMgAmrmqgX0JfKJ+aJXhxs9j
+cLnRV04QfP7l7wwSwTwAmv99589fR3SyvaZFfBkjr3Y0U8XI4SNCOAcX8czQ89rjKeoju9Q4biQ
dOlSz8P3cRte2gCS2vZe8WFtRiiRSAqcp/m+ieztXO37AEkQyNfqfIECCXbvl7k+fLDi/KEonLvK
ii6UxDl0WftZsKL9Boh8/j3Sh69Nm+2KEe2Yqd5iwnftFKYXKZ9sZbY3iubc6rbiVeVI62IOaRpF
mPaNl4i4b2M92gy6j0XOjZF0m7YtNwj3bwoLzymz36UIazgypW+9PcRGdKNhgkn1/b2W5/dDi4Ea
piFnouHiviQWlS3UgWltKTYBVyy6Z4E4i+0OR+8svJMTzhqkpHt6WvpqkH/JrcWFqfUU43aCLj0i
TPDGwbnL8sY4AxGlJRtBmOp48LG2GqNsFX+jhCbVS0gAwk+tXY2cGqsh9z8q412Yp9176IuY+cTW
mYVzfP49JVCowCrgfsH3gqFcrBtjqO1mHIz5Jm7Un0lGJYsmQradA/UGoRGkNVraJwAnYfnFjeKd
mfrj0bHOpBKoUPtjO+tPatHHT18CdgpyHIc+AJdTdzBT3seZnRzgB8k0MaV0yxWQ/N0oMBUoUFOM
uqvEKCAjZocQRagrU88fdH3O10E7p7j9lD/KuGw+ZFYdnxEOO/1JuVKLew01J+5JzxdJbstRkZJI
fEBz9avw6XUzGZPLSLMO4CG+Yvq+KqIqX6dzetb39ji622igk0BTTyC6I9NrOIubjjJkta22XYFZ
TbdO4fNjTjPvt2vIc5kX1jATOjXQ91kyN9dZFMLLoac2sWgO8EGi1QCd45IC5y6ow/aANeIXG976
XTuotQcLoXGf/hfGUbUxdChBORQRr5Wnjx3EtWuq+WCv9PjOol3/UW+vqRhMl3Fw4Vhhf18oqFaF
JeLZMewXOmG4YOE531/MOWX8OW/a91bgX8tmb0Dx0T4+rZ83XZz+H3gA/7/51orr9L+/JLkPU4aX
+YnrkPi+P28/eAKgtks+jUwZMGSR1/4uxNv4D3CpZ7v/VVL/6/LOdwmPcyTyZK4k4LL/uv4oDvU1
EmSxXam8sGXfdHk/XtKcVIplUiRCN198CkVdxNx87Ic8L0N4xSiKeHkA2i4pPwEUwF0OFKgXUmt2
uX9HX+ElPNqDGtxa8jh59Uy7EjkctIgwgnWCwtnJLQZUQT3FqFJEtrrps9m/TQI4+RawkBBfy7Sz
mp+Rr+jbZM6aMxH86aM+O3mfHgW1e+wSIEmwPRcRNKxS0GJaLcOog04SJB8tTHTppuIuvTJRv8TY
Y/LCamrxIoLxB2y3HAEkBkAvw6SO4NLNpZcqo4lZ5KhdoGzXuqWNke1KoYt/X9tJ+X6cy8/0dc/E
fu3FW6C0QwGHt40WuJDMOQ5qqp1gJkpRc9uQW4YbRa8/2BAZvhY6d1LXqRXZNceyeCgmPX9fVgNO
npF8lcPfvI7wo9JcXcvj217Oyk9xNWNNpTaOT+JvdkLEJxt+hmrv7K1J/SRXM9gogABqAzzXaG6g
yOFZWmN8SHi7rp1CxboE9CZlSRD5K506+3YKo8+ymULrQB0cQ0VpMkJnpSHM/P3tceS/swIo7tOv
hJJFO1l89Z8BRIcrRKUEkxIKfX/U0/8MIPo7Vo1Ksd2G9srNlbPyd/VPFcbXpso9hM4M105RAf+z
+keDmgjCjVbk75SC3hI/xJ56vudkEYtg5JA3cBq/2HNF1bZJ07a91+Bjuq01JVhH6CWsn03GiYLI
cnuIUYS6LTYNFELtJ77Ss8Qwjp1BtpQM0BPIb6NVHFStfd0NahBB/9lITNvz7KIEfVYOZgpdF9s5
BLyEp5sSxqDGNWfz+lDHiYzwPzANqq+ijiWK88uyE6D9VE8Rf/CKQgrWqK1Kl6BBGizG2rD0escp
PdDYT4zK5usAjuTh9fFPvDpD42xiVqlB0M05flSMtnwY+UPnmZ2KMa8Ee9XytXOC6qdG0VWLxQGr
DMnORVmJmGJLs5x3XtJo9jaOsVP10e44E/tPLBDj+SiL19aUYaOg4tt5Sgm0Rpu1AJPUylprCp7r
b542k4aHSmMHwVbE24+nDVG+MoCY0Xqq7EPHAL51T9PrXCHhxLRx/HMXoY7gcC9aPFBn4VOdloiq
oHuGFV8x+ncoTo9nzh2RKy92L4c/HTziA734p7vss32Fkow9FIPaeoGa1/tK0bmIV7K9T9vUugho
4yFDGeJkHcnn5LtPPR9ntWgGknu8yKTlWLKyFpq/13WQRaRCLzdDhNfb6+/q5bJAZUEldMK6orZr
LJrT1ixzFcjU0st9Gu3FWEmX9NRN8J1zfUaO/dRQCmFK3B/Z0U/l1WdT6Tu0/5tyLD3AiNYFRmXW
Hr4OArk4Oexff6qXc2fhFsLqk8FuCEbb8QoEcYjCSC0VXkY8hkCuYz5bBMm5Es+LtXE8yiIx1Kpx
0tssxUW8bfDC1RPjMAbZuWc5NW3Pn4U893m8bfM+1GfhXGJpMpCkps5cFI/irTTTInp92k4OBeUW
XBZVBBSDj4eKsnjKKrTjPGsOpp0BKxqfIQMDVjmL3hwjmLtnQy3uqHB9WvS8eEOQ/O29FRizZ0bq
z//secT58mzFmZ1WlcXsFF7JVd0LfYz3woECdtP07ZnwKoL0cZzgeWgbOfRxZELS4nlY7j4Wznbh
wdmrvaDNjB0Ckdk2srMfRMP0nyw9B9AidxIKIdriTYWBhJywbRVeakXSFmhx7iaSdc674OU2oouk
I2lNAsV9YekZUfWSlWdc0L0kbD/haZ5sSkc/Rz59sehEY5bzwkKLXRc50vFLKnDgivxWTj0UI3qk
18P2UQvbauuXNaqDry+IFw/0NJZDfxhZYZ5MOx5rtkpIYeAdvCpM1S9+QKLe6ILJ8PowL2AF5KCG
uLUSUFWTlGxxpBdcZOjWtNA87SS8lkwnusxxmt4MiZFdQrLqbrBWG68kbaguuZOpN4ljG587tBdi
ZKBs+KpaOF9ZHabr+LXFB06A5j4HuH1G7vjFqhWfk0nHmANxdYLl8Xz4ahcZESBorws65xvKg8Y1
SqeVJwW6BdS7P4dPOjH/AFiQ+QfjaUDfX7xrXYU00wRW6qmK9Amwl4YPkzWuX5/9U4MI3w9G0vlH
XgySzLlvJIJjm/hpvbUyHA98jGrOTN0LfB6fXhyZ+A8qov1qLdZSWnWaLIFJ8xpe00OZhtq0NiUN
dk+u2+WqbNBtdcuhBoGO69EXTQsdrzJMqnIlIjah2pT3NmYCl0D2rMtMYyJWldQLOYu+mTeUIort
QGuvgPrWl3dvnSIV0UNwYoALIVw/9WieBUZVg0/KqZh4QtONVimo+lqa7O3ro4iYdxQTKRFTBIS1
rVIG5wJ2vLoQfZRpWHaJ59el/3UqsdIthinYTr0ZHfDgqS/9YfppzWF7//rAAnb1cmRa4+x0Gk30
Do9H1korl2zUpD0Lvu24QqxKuzfmyXgoyhqdfZS/KJxTTBjvphjBynVVIj/llliszZf4obDt4Ko4
35Csq74FoTmNbmI0chCeiRMvtx93C1FSp7DOBVQADp6fT/jlKcMYRIk3m6m2HtL4G0pyCH222eRO
s9adGe7FdYr3AZzFUjnhNTbg4oyiDVU4tQwfNIG35dpOkUC/TlEHLMBJYnoY+Z6ZlPo3qKXKnY0o
3VsPLcZnNZDKkrBjwrLYMaFax1MTdrE3+maxacMW/1idRXjm5YuXu1h23D0s3FaI8jgWLpZdHsF1
jOo09lD5rfMVFlkTlKdsfN80o34B2Uu7mCYl/DhTwoFLTDV6wBtHR4m1HfdCmP7tj83dUTioioAB
lPf4LUfoBSkIMKELmskJO0CiWyfoZa8/9suoBziehAB7AoOTTRaz8mxL1/OEFnhqRF4XompHkZI+
ddzF/+Eoi1eoRP7UlZwZ3jBZ2SbhUF+Bo5XOBI5T+5daPZLuClhrisKLlepT1LO7SQ899ANu7FzW
7sMoqCFpQ2ZKBbeoA2xfTbq5KpEA+pAi8e3qMODDrR2b8j5yzCLnt476qLKzfpV4V5wzajw130is
UFwiiqK3spjvtogkJfBtBD26YdqhrEejPdXOGficCGQaO4WlrFMbYP0cv1XkLJQgppfkRfDNLwwH
xSjJoUBA+n6uvSe2xXLbOKK9hWmIKKkvHigc0kZN7Db0KLH8wvPupol04RBmfSyh+se2+v31BfsC
gSpTIuAOYFCxwlcSa43jZwttpZ+FAKcntVXiZV0ExQ116nZdcY+/UZR58KTabA9jLCNtYAT5tiy0
8JZXaXx+/aO8nGURDmk8wD0R6J7FJ1HUQp6cBHGWsk/nD6aNOVVoQ0CDa5SdCQYvQ/7xUItZLmat
DWOkKTyV3HqLOGyyM5Ru8sbICS5NkKj/4XjLDaujb4kSSOjJU47kSVFqj1GSjC5tGKihjqqd2bov
zxjeqkjwIBSIU2YxHiy3ukXzO/Q0hB12VSJDnkWLK0CSZ+qVK/wTEnewynyNiqT9FR1t5dfr7/LU
smKKAWhx1gg8ndi4zwJhqCVShe5J6AWVWt3VQ1d8suCMuB2uIYeBt7yB5Z966aQnACAqfwMdz0lW
Zb9//YOcWlTAWzQcskWRaokWQ3jPcoK0Dr1xUCRUHGBwd31Xw+9L5fU/GIohDOB+TLuzKHf4Y18j
XheEtEiNxMXeD6jUhD1IqpbT6vWhTq1fYC0CCM1+4ZQ9nt22iJHxTa3Aq+QQpYJwHDZZbfgbAB2o
1CAOeGY9vQyzQHRF/48+n/ANX+yXpK8lhGi0wEvmsDggmqD8kq08P1Oaehn7GIWnodSMFZmyxCRh
9FK2DQIAnlz4/ecyRTwC72Vlq6Lu6I5cztALid9c92V3GKxQUVjGuNVYTGVAAYZ8Mw+8VJPL+7no
hjtcPoYzAUBAnxdxXYPGRJJP5Q0S/jLrkiR7HKETIweW6oDo5mT6ESh6c0ET0r9Wh8q6wFEp3OgA
lCksxbnb59Z4iz5TtsJxdz6zfpYeXixRPg5pncr+FCjG5fasZgJInDHVmlPcgNTUPqHBLHGCAu1x
EKl8L9so+GF0plU/ixj+u5xN+g4+aXxVqkGw1/IkPHf2nVpl8CG4rwuIKzn58arOZAVdBqkKvBqO
9U/AEr2bmT0Aotc3zwJBKvYnDw8xDBQptAvu3cfjTIM2NSaGyV5Ha+p7oZbOJq3r8uBks3EoO7PY
T04d7sFgSZsyK8u7eZzGc5ni6U8BLATag0pT6OkVPYuQrAWn8y0JfOAUz1/yodbduACugXhw41Zd
a1MHdpJ1i+3F9RyBPcwip/jy+lScmHHqDgrtedA0rIPFTCCzUCslnIttJlvJnYTd7MZ2knNGlOKn
HOc02N0jIshTQnahWHY832LbhWY+SLimt5+kdmyuojDb5pUxEr+c+9cf6dRgGpZlREZxBC6DiBYh
iZ30rbQd46Tbci+1wL4IcaQ0tw9E/eT96+OdmkJaH2THFrh1WAXHDxc6sW2g78LDaQ6a9EoyuFJk
JVf/YBQBIsf5Gz7uU3h5tli6HGs/s6ulLXDCdFWaMbkgDsPr10exT7woqL3cgfmH42VxggXpVHft
zEUibmf9qi2H9lC1kwORvtC/W9rg7xrkujy/9K3t6yOfCP3685EXS4QeC7L5Fc/X10Z8G0xolCL6
RdSRgwYh32o41EUTvX1SRUcJOAk3Nc7txaBRrLVNTPl7q4TZ6Mk9UT+WhsZ7/dFOZCAsRrofPCBv
cMk6iRJTGYx6dLbCztId6zlwjQLdjCJSzsEzTg3FOUZJD2AizM/F++uRcUejoHa2IcaHH61wdC7w
82kubYwOziwV0bJfbmqSHIwBKbtxP9TFZ3m2IhGGkuu5Tp2tWWvjVshPI1Hrx8Uqj0b5BzyYfDvH
cvRoxnY6u6PRBz8KvVOu1Rm7H8tM0Grj4L1tOk0KVgq+HgrYWklym34ur1CPxaa164Yz8oYvBEMJ
/ZDNIHDAAuU6py5ucjI3G6R8I2eLKUB5jRssut2zotVoW9loIWUsABziVtQ1p/dROkMFcuQw+pFI
RfJehSZ0G06WCktVkWesN3nvgH91LEbcaQi64PbNKweCAxdP/L2RVF92M7oiCWKHNue2k3FDWVuq
NIUkB4Vz7duZufkHgwn4gkgIqAwt3qc8OIFZt6O9tdHVu+G0aPaqOg5X1Tj7Z97CiWUq7gV/DbU4
ddB07yAwdPZW6nOE4EoYxtMgpRsLbOGZs/7cUIvsDvcy37eK1t6G+D58yJNa3lm0bC6rsDtnTXni
IIBYRnea1iqiudZi80mUffpxqu0tlo2zK4X2vHGQ8jnzQKdHsUjFObhla5m7pAw/xTVzRw2/Wzk5
yjxlmGfu64vh1OamMP3XKItpS2xjlse0srdaX1WfKtw+vM6X9Ev8wtFpyyS/W0k1wGMZpekO9FaT
nDkPTj4mSSCIfUeln7e4wA5Wqvi63LBEaoqiqAQggIm97ZnHPDkKqReGsVDXkSU+jmHz7CS49CBU
giWb4vF/qE3lWXAm9z89CgVX0n4a4fIi5tgQDPw+y+0tpfJf4VgFWwX/5zONkJMLnZu26IOIm5r4
EM/CcUcVhwsnsSKqOv06DKX0E0qahteU/rma27mhxN8/G6qoM7sOTPZUlbTZAfNYrCr0AYe8sczW
r6/DU1MHMIKWmExbFxDB8VBxN1VOH7AMZlPF/amzg/UUo4X++iinHgj4mTijuaHRaT0eRUXoVACM
7C2aZ8UObf/mYpxyvFOG1joz1Ik8h+cQtrpc3YCyLFacD7w5yfuY1zT0xgVuw9FFCmZth34iwvi4
WB36PCw/v/58JwcVDVAWuiA3LuJtj+wXan4mvpg9TFXRB9s4vj4ciradb6gbt9863L3PBHnxQxdJ
vw0pEuyewY0Ot97jSS1rB92oiVVfxol5nQ2DtlVtZGUNsLVXVqilb48YsCFEfV/0mwDXHo/XJ8Zc
yi17uS1qbJjwdVwbxVCdCb8nnoplqMABpWYKGm6RMsoqrgUYntrbnKvEWimr3G0lRGSyKL5V014/
s/5PlQ0Yj+UPjJqr0zJFjYusrHvmGGkaPc5oTarNndYhnrzROu4aqy4lPOqllt8GEI7x6xQttQHm
5CFPAlxQSFfOzMCJzYJPu0x9S8DKQCYcz7Mmd/o0qZq1dQo/Wrct9QrNp0sKZ+SfvFKycsoTCqwN
KjTHQ+mgNLHRsq1tCer5rh+wdNWD3t6/vjtOxBhyf5vkXCbZ0pasSnS+BrnhPN+2yE5uOhn946hr
wrcfNbBGKTFRIBTlyMW0BWhnxX7MKCVoeeEi+TDXiFS//VGETT3SruyAF0iRxOrlMs0Uaxs18bzB
A9Fe1QZ8938wiuADcJPn/rw0BredWUWRY7C2mlPXLvqt0I4wdznzWk6tM+AodI0h0NB+WsQPTZHS
2gwba4t6r70bpEC58CX4p5zi9ZlddmoooFagg0TnTl9e4ecgT7VhCq3twEXR47JjAxzvum0eyvqZ
N3RqKNo6XDfpOYNYWOQ1Saj01jwG1la3x8ZDbD5ycz2rN0FjnMvhTpXgaSGRxVHiAmgjREyen9MK
LohFB85jq9TGPkpQdlVRuaZA/cWS0HOWAutj7tgdNGmZmNGo34a2+v76Ujn5uMBMWCjkPbQDjj+C
P0R+ktAHJHx1+bYwbCp6iZ7D0XaGMy9RPM3ivBHpD/wVlMc4XReHnDHabZLJk7ltSlU6BIWh4lKj
cl/CMvTKiNR8NQ55tanxyruzqyb4B8cPLQZQjvS7KdGIM/hZUhQ4bYKfjmJuUzvVV5aet25PrDwT
fF++UySFRLuOupZJkXwJ6kUUMheWzeaWWyCEwzzy81VDJ+BRQlX8YMyKvi4bHz5zERcfu0HvtxEC
M7d6PGOL9vq7fRE3+SgETbAywJcoti3e7Vwp6piMnbnFgDk76GaUXpi467w+yPK8RWOAajkgGNC/
LORlhh5MzoBUdd97Fsa8Vw15tNu2GHkEihq8zymJnSsOL1fs04CUxSE48iIR+jl+j6URJJmqwBMw
66rZxFgHrs22lxGKbprN688mlsTzFUvFjmQMJimQUfbGsnfthOi9q/nc07vWp1/UDB9nuUQ/uw6q
XWLawW6cm/Hh9TGXj/c0ps1ZTPbCwMsNGVpTXqs986mntbqeA+RO5bCwXfBf05ljYvnqKAyRtT/p
NIDGfDKBeb4jDDuWAi03K88nzG8R3yyRxpVZn0DyVpKZO2cYEcsAIMajzAyyBUQh/13sQBXntKzv
u8obc63xilGd4SrH1bjq0PWHLDvEK9q7Jjr8tXmg/RvqZx54uSGePgB3f5XdwNZcnosViva2b6aV
N7WNhUw8AXiVyWN2Tq7p5boRklVUhDgd6a5ai41nd2iXIKNTeo4dCTuZXO1/jGYvMPFFHu1tpdPW
GUBH761Lh2Fh4gi6DsfKEtCj+yoXG9oFXtKn31Lbjt26rD7MinWORHNiHqliCGUCk1K3vMyxtdIe
pEqZCg/Kn7FHBb1YTQF2IW9+HIgEohrI8cRzLZbLHAyyWfZ14YHIHD4P+G7t6VPkazlHuORMqHwS
0Dre6uDuiJXihZmCnnscVfLK15CgDjOvzCEPuMNURtWd3lFq3IBe8Rs3HyCxbRKkVwOsSErINQrv
9SakT0f92x/m72zctHexeZ4yTDZVxMdLDWnkNi2tC7lJmnGVoJX83Sis4DEJgSxSKcz89jCbTTet
ndnsTDxLY+VxbLXoAwThEWsCpGl7Wa1vknioEcJQtEbHN6LOM2+wpjkAepH2WIqUs/ZJbpuh8LAO
rxH9NnFc8xXtW6VxlQXxrGWb0qzkh8gf0p/SpMsT/OrUnyi7wQda5WPd78NKmnBmTTt/p0vGXG3U
ssjmVZ9YVIaxpITCl9dWdCbIvlxMzDwsaJYSFAv68sczPytJ7fgI/3uhBJFTtxpUWkz1HNfmZazD
hwfyizC7giC1RNTKxSRHoFQzrwqwrXOUVnfpuXmDrgQu0n/1myMNw4kmF7tE1LLV44caY0TN8yDK
PanoHZc+QLBNk/EcTPjEQ3FPgfCPJBLkvSW6namLZ2yGC68zk884ymE3kug7ZBxQ8JDUfv36fjzx
othfFK6o9pAcLyErLYKuBklb4dWjPN9pbTFtB0d+K+RW3L2Ezh1qgLDJILMdz5ywjOiVSilQmkj1
ywES7SetkKsz7+flKSukAQXombOdqt6iSpBOOYqWrQ4NYZb9LewoCtxKr3tjpp0jE5+aNnqP4NLw
axLXpeMHimVEnRNMNb2+RGlTBhZI+76bt29/OaxugBIUY4Uy7/EoEqVtIx1TKBzDoLhqObeQEaRz
TcBTC05oIaLxBMYOVcbjUZwRSm9eOgizJJX9BTsBZdNNjrlJ8EB2a2x8zlwxT80d1UWUnDSufmCw
j8dLOyVLMMvNPbxdHUyMpNDNQukfbFYWAoUFCIyCbbOIQGNXDmqOSqHwV5I3eZOC6TeLc6ocJ5ac
6NqAmyMOUTFavCEAuEGtRFrhhUOf7bh/ZJuZaQOH2jpnVvdTrWJxmnGnpPdAVZJS27KJVqZtlEkx
BzQV1XZlx8gcNdpn+sbf0d/69X85O4/luJVgTb/QRQS82QJt6ESREiUdaYOQBQq+YAoFPP180MRE
iM0edvBuzkInpOoyyMrK/E1dqdt8aj62S3Tbif6NPVs+4O3WpvDE4BBWTvZs7tNqpu7QHqMpW5LC
Uh1A1ObSFM+tJkUymMq0dCjbnARYm7A4pG7LKC0eT/1IgC2G6lGE/aWw9zJrDUnmKDpserFQo7f/
/8+7EY9p34Ao0R6Bw2AAIycvDgdnOqYVym4OoipJC+zjCjRo9kFW7nAhCzrzCZDUMTSAaqpspywN
j0urk5Noj0EbLfiq2d6B9uh44cSc+bA5kVzBQHTRbTlF2ENCrE1PwWDKRyysitUA+y0wiedJTuqA
pYGpLoz4MkcG+kHhGakcXnEQv58va2nVjaGIw8dqWOSt32JGgZ2r+663CgwXSIbsGLCD7C8kemc/
DSq1EWF/02A5zSo9nQ2NkeaEML3SspqE8Snrm/Im7G33p27xjSPpcx5G0fQ3Nkn65wnwz4UfcWbu
wNtJnXki8LWcPmEFklfWZEb10Roj46bAIemda1IJH7wRbmlhq3cABS5BD84cJKB72+1got9qnSIE
IcOP/dyRAfUAyq7wBcBW1sjGtx9Xj2hNRYknJeSZk1gqiNahV9v10ZRL9rjm3bgzKDrsX7/ttnvm
JL79FQrdzir7eHpc8yBopqaa62MqR9Q21s5+D/+z2elhzHdpBx+zkNgMtnLKdq+PfCbuIBPJK4ED
BNv4rznjP9FgxACicFDOPuKwLWOTN2pcOkt7WG1zvvBcfgEBJJLCAdlsyANYQcgdP/9E+FMwRTN6
QIbv/+S1cecZ47tRRLui6h/sUV35cx2RUYTXcpG70ij2GIZc9V375fU5nzk5VKyphlKj3MBhJ5Vx
/KqzZuTSgmHdEwFRCYnHslzffnKg71Jo2R6x/otiqIPIE7WcFc4hLpNky453yPzhEgT4TKBjMXlx
bNBnyjsn0dzUvbSGGlwz7lzYyTSVcW0ARUOkBPVA7E8Pb166jWEHlW/TJIXe9XwLnVRb09gF5VH0
nbmrZNN/ddW8XlCRPxNPthfURhva1DP+Suz9cyjrIJuFY5Xl0YtK/S3X9rBfVoWvDMZdN5VU1k2h
MusSSfRE7XSDFoVE7g0siyYDoOCTyeVrVDQ5XI4jMNUWJ5iprI41LJ4rjG3GY1Fk8z6tF/txtWpr
B0+BLrTRV4cZFczE8EIcuXm2Hr1UBhdSkBdNOX4ZVxkSEVvFg1TgZJcXAydG0K/lsXVaXFyMNODt
3WQggaK70C3uU+yjDjh+vQ/y+q5o5vtahnZcePrXm7cfVzAKpGSXf1VRn29/0Teu8iTENcMfrZtp
iORhWSZ1IRqe+T63R6ZPy2+rq53iWjo16slrjOLoSrBxleP3N+no/Xx9KmcCH0XebatBSG/15OdT
GZoq7NzFL/BCUN1O5/mK6Se8qSmaLox05hOl1cNBpnvJx3Oa8TgaSO5aLMXR12uJIxLxbcDQK4vJ
/Ncva1Zeegy+qNlzXKBQWaAyONBM8CTQDs1cVkrAhAtXkd14jkbRqc4MgTph5h27SFc7Q4t+N1Rh
FOtlyW/7BWOn1Rf1hZN7biuR09mIxh7J3ikSZcuUtJXWxdEyVb9f29pIDFCeF2D85/YS0wNEomiH
oOtz8nmEQZ5VOfa9UHLb7DDVSu4iQDY7JKHMC6Hp5YSgMJJlbTc1D2DnJEaYS+7OQVrXR3hZBoaQ
+scwu+b162fzTFLHKLwDOJogOME7Pj+ciymLYrQdqMxFt35RfeR/lYVnJKFl9I9dnWPch3A990lv
3wSNme6ssHxr45C0it9AEQvYPpnd6QfCe6iyl8IjBPprdtC2WmPdeUM8ujgsvT7fc4saUDFzt04n
j+OTp+Q0l5M5RNDzbYnEV7ukJfZj/4uXB/A1Up0QFj5EpVP4e9Q5XoNFcHXMy9S58upZ3VfQvy6c
xXNzIbmBAA0mD6LHybfnZiVLus4Qjbr2yVRg/tO0Ni6kUi8PPAon/wyyXaD/XJC5vYi8XBikFAXt
uCLE3l34eQIt/RIR5+xQvGroHFFqBF7zfKgmW6c26FV1VJk5QGKS6SEF4oiVyTJemNXLQMmsgJUQ
+7dwcRosVlAlC1pqbFDfNTdDN9pwPtvaTKqp7/K4avSl3tvLRIMRuWO2F/6mSbtt5j/rWOBhjdkj
I3pycN4FVP8Tb5lxnQtbO9lURA6qcN5eOGHQDfu3Vc+oPZ6EkLIsKKxFeXX0lZhvVOuIOIBEwKWw
XGrcnDmMkCA48MREKEeniqChnhUil1F5XEQ9v6tq2/9eysB4e0kQRsfWDKOJSVr/VzLhn2UMhro1
zd5hGM+e7+2hHb6OTVZfiIpnNosviluNZNfnvXly6MlyuWCAIB2LtsoQ9JTWNVJ/OMNC/bXe4fvt
71QfhBdQZWdH9bhcQIaCO98sof49IjD3Jn/Bdu6YwaA6SNeRiTXq4t5PS/PQZm7x2V8j7/jmgMit
zY7xoKfGdlrdpxxqb1WS8jh2Fu7X0ZjG6By/VUmLCI++OrfZhkEizT6ZGkvpWkM7lsd5ldmd7rC3
jFtPtRci4nb7Pn/cPh9mizD/nI4F/0tXI0h39MawuPbJu4JYj/VPBFDKQyQG/1gVETj8pc7DG2dM
3TdXJ9Dh5lPbQL08xk470DhwLGku0+K4NkjDKtSoEu1mMtFqsndqcPtro66zz6/v4JmUnW6it93f
tGZNSJPPZy2GpS46KRFd8JSQey6a6F50fcDTbHD+zGHY/1S9GdzSpEPL2Sz0VW4Y9tGHiffOrMv0
wok6E8bpSP2FRbpkh6eII7zNK1tjcnyEfj0n8AIrTNEtcydzjDFfn/qZoIPWxCbBsVmlWeZW7Phn
v+swXexK80jgYI9YTkoMfovpUpvt3ISCrViyGXbAsj1JkVxh9mYKO/CYljms43XtDo1ZhO8QXL/U
ljo7oa1xu6nVUjs9CdhBa6aW9Bgql9G3zA8bbP7yS9SgM3EGHxCMPonXtkXq93zVJp1Dkwjt4uiE
OHEXWup91yzZnZsvOMJkvn8NNPHSS+HczChZImJDTZjiwckiFmndThHLBgE+xcI8tOcPWrXy0+sH
4sy9Tm+KS3ZD1wN3OYkzaHClrl3zAAo8Mb8vs6x/aIoUDY6picZkTB3vQsQ5Ny2OBDIN5HtUXraI
9M8JLHC6HlXW85C32vDoGe5wMBbzkoTeuSx9A4m6m93dhho9Wb3KMGvllqo4RpWab8x81tdzbYk7
p5vKhyyDVkwiU10Dehbfh2Gl/pPXa3shdz7zHbC0iIFtHnObKNjzuUInmzDazogz4ep+joxCxNJE
XKFP1SXE/5ll5WPDmBAAA5Dk01roNE+zxm1QHJvWbL5HwuV0DlGze/20nBuFbIxODt/Dhit9PiG8
jfDcWUoETQzrm6wBEDoSNv3rg5xbNSAfXLKcffgep4MgrZeVTS6OusyMhDKTShrLxzfddsYL8zk7
FPmej+UaZfrT66de58bvuyA/WrnxVWY63YnZfjCMIv1fnATqqxv8HUW18LSIzO3XqSVAPAWfgixp
l8HcOxq/Cyu9SCo4u0c8tCkFbXi806qjiyoI5H80sBdXUo/qgVq6RhbuX9+kM4kDKkngYwOawITE
7Vf8+xn3nqrtJhRHmlJIGwDwT8UBKTd/2EM90Pt58QO8zkFjrPFcwUMAz2F4F2guL4IXb5/NI2y7
x6lf+CfBf4M64lHM94XkY/teqGJIFCDTGDh0sMMINn1r2XgbD+T5VuqDPXFqthCNVo9ga1McVRDU
h8iccW1xx+zC+X+xgSSQpJUIgG4KXWgmPV9a10dplge3OFrR/FMaEwbf1v9zov3/uvz9/a3PMr9t
FLgElKGoe3F7PR+F4jQlTSHF0aCW0MWLGAAoGOiyVfngfAhFVN77c5HubLc3jkFhTSKue7t+F9jo
4WEMXdZJZKnpsA4ZktwSedLemfVeAyo8VJ5h7HqRe5ibTquRBI5cHoxF+BcSuRef7zYHoAHcXLzX
eAE8n0ONBGJvj6wUbvLDsJMS9HTchn4lYk1CeyFY/H2RPV8yh4LdX1A4dxdK9s+HcwV+4Bnm4Udt
2+gQZIss9mFKye7GpHaS3gzB3OIQjhtUPKda/uoxiMfYZMYsNVhaIw5TK7yBWNz8yn3HOLaLret4
yHCnEE2g7vPSzfZdMMlbdos+KF9urGCt4pa+utfjWITHRpn9VT27zrVMje+gfy9xvl+ePaa4AYrJ
jv8q6D2forDMxqJNj+AQbhX3Cw7wcel24sJ3dEbzHjUw8o7NDcBkTU+OuF9gNl8hqnxMbRHF02of
zM7+kMsRgHb0eZjsWzdIH5CMq2K3dg+8iq8jfCnjtMEtolkedKOeUkWlfTZnDN3n/iCryYkXJGVa
R18ofbxcEypSVIw84EikzKfcJcjJkeHS+Tq4jVpU3LRujc/fNBkXztfLaMY42wMANAMExFN6W1Yi
6wDVHaP0dHU+Ckx0frSUoWsax1X9YQUTeGHAcxPb6Ad02oAm4eD9fLPLIdD9xNVwSCNlXEcF7y5H
59VbEz6Sr631vtG/6BiceoV5kQgVqDWoG10/X7vTKHabGtz/Zi4AF0jQt2rA6TvAd9px7Wrmgk94
/i4z5Rx3dSkuPJ9eBhxeNdCdqHKQbfGdPF8xbxgrV4CoP2S4latdZ1dmGefD7JTx2PSXgBLnRkMg
hi8EyBDFt+3A/HPH5qHdqnKGLzHKTu58mccqbH/jtHyJvn/m5G25I2U9ZL+2fvrzgUYnG9t8CH14
bNlyO8uKB78T8NJR3vxJLv6lKHN+PJpUG/RuI849H0+43ghtDnpEvVbjt3lCf9KvkUUa0aPcz63l
fX49WTlz0Dd6GlhMsgTAxCfhZi2b0ULpyj+E9mjfprlX7KlQ6cPro5zdLhIvIJI4jjO357OCXB4h
6LXNygE4kwPHuBqcRcfe4l+i559bQG4+wvQG8nphf+IsIWJ8zgrxg1rzzbpK573SwHTXOw8T+wuH
/uXqbYJ66LDRV97QeCe7NQqvbZ1UOIfeXvw473s2ajac/VtXb2tCQdqh9Eop5BQY1xbeqhnGPoQy
+rH6pZV4oD4OvTlVF6qG5+azqZGRi3ONA2N8vk+jVBXxx7YPfWRUwPO9aVdnVfrmsMd8wH2ShrNN
f62m//14Fycz5yxzbJqwRRGLcrI+GYM1Pb151Yh1SMBQiaTIe+rAEiHKmLfpbB/wjEkPaKSIQ9F5
5sfB9tILQ51ZNlAFaGLRt+QaPIUXrC4awW2obbJ8eT3gAImtW3BJGu/sIGwOEHwcfgizz/dGy9RE
uZdB/KpZ6C0E4Y2YjUs9rZcFwC3v2Nq9FB5pbZ3W3htVoXpa19ZhDZv+CVsrEBlcLWP+aLg8Ix6s
dB7QYDW7EvZWimV73EE2zq77rKoEdck5b+nIeupSYHw5fc4jef92uVANPQ2MZlaPs4DRcXAzv/xd
gTek+23KC33Sl9GDIj0pP3UfytgvuDFRvdRD5TUmi0w3LwwX1Nez6k7lsku8uuovfNlnh4PkSF92
k/g+xXKbhQ2/ps7MAx/Met10rn0QPmpFmapxpzXrS0qlLxaRldvSDTIp1pF63fMzpFLh9m7jegdX
+dj9BFazN1f3zeAeRkEnAv4LlDdeICejdOaKJNsUeodhEb9cNQZJPywufPrxp2F49YWX7rk5URKB
QuU7FHlOUQO6E8Uge9M76M6tEsTZu32GNfyFSP9ip5gTHSJkAUANb+X45yuHr6QvOsN1D1HuZ0cd
0XNw1TpfD10AYtLNLwlT/tV9fPai2uiopDYbqx27oFPLYGvw+3ppUvfgOQVQ8lVOloznvsYgAp86
RJKQX/9NF8TIb/jkpBsjn2HdyHAo17iudEZtwRWW3o1zi2aTGs1IHZU3NH/aOcBRL9IBNPk+7dQt
14gs43mxSvVR97b5KRiQ4Nwra3uyNZ6lmvj1yPxXD/fF3EhwOIGbz5B5EsrERANsQh31UMiUnmy3
qjHFMmSoeubpwtBx3a7LKfLbSLoPa2V7seyz+TP+G16xy43Q/aTqLvhUgWay4jCfR2tftZbhcDHK
doyneQRvXc3dcqll+KLcza7wDASmDtcDgtLJhT8VbFphSfdAuNNfGiAV+6Ux/J3TQRBEJCm807N2
Lq3Xlh6drhd6TJvwPW8sEBbPD9+kw9UMMl572ZpX9+2iotsI3Y3bsApxOpO4RsSl3847L+uMhjXw
wwNl1fbebYv0h3L86cIj9cwnR5kItBmcOvoKp3oDmak65RbQ86Mmd+8XNJdis1qGt6YJrDX/OHoj
VKlfIjkoPo64yozIYYzucufOnU9NMLDfHj7oWmy2t0CuN7LL87XtHVug9lG6hwXvjcRTaF5PLqfs
9SN/JnwADNsi4mZVAs76+SgF5SNT6NA56GHIwgQdNQPQrGF+HPXi3M1l6H54fcAzW8TewJ1CqBPu
0yk2RZfBYlUOmalBQzYG1MEHPUb9hcU78zmEtg1WdEP/c2du0/7nGTY37mTKybQP7qbiHVmMs0dY
zdqlM5lKLAj3OAf64+fXJ7c9Sk6+B9QOOBsm3GOe6Ser6S+Vi7bmQiqEeXs8Lbp6KmYd7K1uCSkN
ptO+DVPzMQ2XP68PvP3DLwfemk5QOljbk7KAtAI0yh1FfmxPw35U9XRfokN/vUy+deEbe1mFpOZO
1hpurpGbtdvJJMt+Eh1eStahESZxuM+7KkFobWDWujPKXUrp8mfuFpgPB024p9k/7f0iKNzEXdtx
j3JcfwMGZt2NXCSgzWV/U2U5Pi/BiKqvQeMxmlpxK/k04nyx62QSVjdcKO6fOYZclgBviRaAIE5p
ZBEaXCZbYx0ir/evDF0WSUrv6cLXdXYUFEPgE25gn1OplaF2TQpRo3Uw/P59P6TBw5gW1oVDt53l
k72HDEfw/Wvpy5X8/Ky3AzVhbU7WQRgroVaoH1FX24iKqetloADx+kk7OyUS3YDGKiWOU7B3I5x8
SofOOoyYnsTm6ATX5YoZ1euj/OXTnk6KHINHEgFwM1J6PqkGH6C+0p15MBuv8RLI5v1XTMSorFJQ
Cn8YZZ1/bnO7EIl2UGujJKvn4VApar1xVkwmVMfQGv5IR6dd3KPu+dsJhvX7nPaqjDUmmO4eikOP
P2XvelXSA50WR2TtuLEqd1o7dLUj/7tXd1G0c50F9TL+A4+5dSwleFmkDkbAhdt8q+c0/BXRHP1t
8bB/Um44f9KjIVyQT477FYeGUscQ5r0vbjZACYDWMlqxCQsPwKodggKs3MzUSY2i7YewVGaYYF9C
hwm+ZvuxEnP5NeulxvncrW2VKLNd+8TqQo2VPeIJY8wPX7z9/4RtEOTh0GCvmlaFH/sZuN/YbMPm
x4WteXHcgMMSW9l6ALG0oJ/vTBRW3Qp+zDxYPB32tq66WBuiwwxKX9Jqeokg55ShHwEXhk80fBFq
TG/Cq3iV64E8UjXJbLj0hU00CWKrrkV/rftCGUnp5MW0S53JPUJ3A1VXFV1VoZUy17eTaNIpWchM
+4NbNu3PNy/GJj1NK2t7kaLu+nwxtJZd0cJIgkIt7SSC67ijFWvFdicvtTJefnhoHG22H6CVCPOn
zwnVNrKvXbEeKo2+5VpFxU2H6uWbL05G2eoSXGNbVnfy3U3maIxh6y3Ia6Y8py2Zdo/W6mK367qZ
8YBIF6Y72eIgWvX6Sp6Z3lZGYtRNZo+26/OV9EavylNXL4dljtabsk3/RN5sXpjd/62PP48rpDto
L6BkDA2JbtrzYbq1GXttRcMhbecyupLRuBj72rXWcu+ki/7mehJKv9lmThv7Y+R/ViIsTNZh9rF6
kUOa7vJWV9ZOeXVhx8jqGm4sRgfPbcuarXyvo86z99z82t3nnpZPOlrbPJlToQtkAxC5uMIokFKc
rCMtD1k1wDD3EBzeN9Dtnat1zrsy0QNV5JiQX/UxZe0iS0RKPe++q2scT5a1Coqk9uzsP7mo0Ei6
UOXhLmq68A4sX+Ze+ZkEkhv0bRR35Ww/mdMks1jNtUEKkhaZ2iueceU+zWrx6MPmr2lbZeGY/FVw
36WTmZmxY5MYxqip9L+73kqrnWMtfheXqV3/J/2+egJ/Xz2qMPN/yXQyPoLso7Qujc76GEjL+jI5
UwjJqmucOsG1SzaxHFrPB1xtz+/cyrJBXXs6et9MfZvGURkUXrIsbaAPAw7LSAcHxtre1agC0Zte
WwgqShhTRucS//pYdmEk7nl51SbyYgG+5N5iWzH69uYnqcJKJGXnqBIJkbWu41V4dYp1O7IlR+l3
eQ0ty06LHT1V64M798LZz5U9dFd13k+fHS93vvMCHhE72SQYRO+re98w8ioOM8TAP6WiG25Fvtrr
XrrRnG9Mr9Y5jky2SUKz9HdFqOswdr3M/RP1qe/FJkg58HlunjlYgi3WezUTY+NSzOZnPFfc/kAS
kkV7Tkr/WLWGwuI9s/BKslZ7pNrj59EYB4gnXg2SLm6MdqOREubX5Ws5lJJFCw0+03wyFqyzuoFX
mIo6PmEhaMlVrZfjvpzbLYXabP2hMrnkPF5D0rR5LYc7qj2rc+gG5TwpFVUTqZeZj3zq2Rwlvq1t
Hy+tKf/TOK17Z3uzeKDriiCDUYXioSIB/RBmsiITjIJG7UYZ0oEwC6v72a8zLkVTUM1MyBjSNiG6
zQiHT466afPS+1ECqKAtSCGT+dTR6u6zIlv+dH3pfbRn5QcIp9sUGZbRX+bdHJDbJ/iiUkHF4CYn
MrXhtF6BUBrqJB0z80H5BnRzH7BDYtc5xRc956mO6zDUgIYK0f2xWy/9Bm9Qfm1CmILxMIfO40D1
3knsiHfjXplW/27w3wcqu5OiS5/mThp/wkoPZSLVNDQJmqrB79nV/VesZm3r2EeVuxxs5dT1beW7
4xjPouh/QjTyGszo8jA/2FNeYnYequK+AZxcJIG7hN87KdVvQbnokdVJkezg6OjERNn0dxvlU5BA
GzeaeMYm8zvS8tPTssxmd2yRQuZPg0iNO6e2nDaZ0GhO4xVvvidqoaJKTFqDVtxAkP8xRBQ39php
295uWlLORVl56X/8NQEkbpr9uMzmIk+EJ4M9mEmfVNwzgg8jisXTtVeUYexYw/hQOR0aXNiBBhzG
Id+02UXEHgxNkHexA5L3NprtVF6naH6rAx9S9N7P3BAnML0AK3Ctts/iwbfpxwr07YKYOt/8RAqE
HDNbOBfkTZZzG7b+8sGpCzOZEcCmZmQu7o1cI4tDa+XhfDPYcwdDlVfPmCCbmtUxE5wxhAv84dbw
fPGY+qNudmVTefilKNP9mOZp/ejncvDZwtYqOYijdeXRwXhoIx8ST0DXh7QK9R+5H1ysBIxobMAO
TuJuRXz0SeJ5sR78oPPkTYOlnEwGoRDRXYZojRKhyvxuc2fhbLizrw9tVwfqsOqxbY5qKrqGylwT
NlclipAgbkQNXFa3w38VLYkhAUhqH8M0c4mzXYNoej3M3l049VCrK1ta9yYAMT+Z62J6Z8kB2a4a
c8MjdpUEzwbXPHGDI3E24iOSz9bR8xWhUqLT8tSXRfUzt405O3oi1NlhVEUjjtW8mrx/yGedo/Dm
iNy0y4lIRSa6bwygqcHm5CPQSCPrIwYXpYrZIPVLerL/5s5Or2LtGkuZ5FVQ/ef4o28c+0nhd4ab
q53HHjtZsjmisxMd1bjbO1MatjFUxfG/OhQmsgOFiUhNE7jrf1hRY2S21qP9GNplde1M4CViMctW
x44Dm35fBJkYrlLisLmzsykwEE5rg48Z+t5AlbRvfEXJoO6ug6AzTBTA3S0JLJrqdyWm3iXrF9lX
AAP9bYtCawpUzeqpy3YBOfiydstDGq2GwvGlqQnfferpOCgKaNCF4TZsNZLd15VOvbjlJXCcZGAm
azbeQQcfHtRseOZhJYErYhtPr+HgdZ1iCVBvwNor27wo6alPD67QWREDlsu+Dp5RT4nXK/gD9NiK
G3Pyul8tNTUeb97kFXHhmmTX5MBGt6uKppCY/yzSirPOb8VuWQLjbqpR8aSW4uVfHXf0362LnMWR
aOnoXWfYXGW5VbBQyq39ZOylVV6nstAP3lQMX+s2rdrEaQOxEFC9EuWi2erS3QrMpYzbefbUjo+m
ivZZrcbvK/2UI6LRS0hlV5RXsuf+2BVBN2TfS6/0170o58y6zhsj/xaYyu12Tu7ZxW60MhzGdG0d
Ry3awyA6hJBcp5RW0ixdfcdaFrzBRDu0iViNrEtsJOnu1wr26A98RdsumcrRf+p6z/mdRz6EVX+o
ZnNfjSGK7w2TneLC4qaOzbAnRIytP7wv+17+HiW33RHNQABvzpAuPOwIvcPvbJ5CriaTQmyTmssX
y9H1b7VagHhK2S/uU6mM+efY/8qrg1XU6y8Ml8OvulobcrmOkq9OR8AtNigMtCZV4Msd++bRz+2N
5RGd4/HnOFXqS4uUVBVLKLifhQ7ULx4lJHadb3VzvNgDiZ2LGGD1cctMHvNpMfKjqnKUHiMMrlQM
IQI6S++N05wgaKHzZNUrFCUzEuqp7+3gSxd6439lKIbpHrp+8xMib+kn4WAFfVynRn8f6EH88cbG
/s923K5PMjdN/xDcuJ8H26XkgltqncX8O82HyW2sT6VZBx+VXExwRLWRTwlQhkruNKHO2PE1VtE1
CZSv92Vr6Wt/5TgBQt5OTwnLAuWQHAJomI3BIwZZZRXrvMshQ6I19mi2lZPtZmNsvnZp6f0uEcci
fS5U9Mnw7NyBke/Vv4c0Mt43/dK8o8Gg90JZ5bJvrL7erAnE9L2uW/lzkSOMtjpNu/VphtBn3QR6
7r4UpNVXrTMUX3XkuHdBVloB5oTId8UqpeHAZMoFom/Tlp9YuVLdKOROPuetISqIIa3R3a+yt4yd
MilQ7gKCfxdTt+J2KkrhBcfOsqhbIpaQebsqG23BW2Woi/fm7C/tp0EQPZKhd9x1V2oTyCghYXxE
M7zvkiYKljGuObP3Td+bj0tl+LhImDNxjjysWeKOSmgdWzmmqHE4FdESlxFyhjHtRS+7siMs3LB2
072IaVV3074cw+wzDrHRr5buGejDQOdrPIIh/FhKH8eb0TeNbzVuIyvZdJV/mG2u1FgIylG6d9M1
tnPKmLFus7aNjZR95btssubGGy2dYwehnPuaYqB9HPxJ/NFjM/2wW7tMd1Gh6wCqnN6eH4VjjQlm
EN2U9GhoGjczXlMCpYUwfyoCVJUJhIuhP2PZu6irKFzHZV/zEMT60PQlrXZMRblzItvwqGD6U3fw
01U0VxJexJ3dj+OyK52CcjHP3vKQCrsdEOZzvD+brTKJ6dyE3nU7tfoXgNWgu6ldJ+vjwQhS6jN2
VicldI3/HKflkyrHgBul7Sc9vLcx6a2vsn6qoqSfPVHuLL3qz40zTt9ToJxZUk4qHxJ7HrvvIhJ9
loD0DH42xYrP6dQ0qx+HFfuXCHyrvdg1xv7LaNL2A3JWh9+rdkK+EHE3ik517WV3KKxLY2+OvlXs
naHLMXHjmnZiDbw+21V+YWY7Y80Uy7OKTe8wK9f6qOwa5gcmWoXAgwR9jqMfVGhMzP5E1TUrWme+
RwyimR/UEPifjAA9mMRe6rXfde5sfwdLMztPQccDnuXWxpW0l/GJMl7mJqZwqo+hMXP3UkjyaZik
IRUuJGXRCYSOswDPpWaWeJmS5pUcKsf+WmEdMt0bw9CFCRJFzbt8yWR7HZVLfl+TW/jxVDZuE/Ni
Hb8iuTM+9BbW5LFeW69IIoMENiESwA5cPXtKk8YfETapbDrpcSiXglS/qMqPqC1VTjypJsInc5iG
OfbRX26SOoyG+ThyKsKjiHC9SMIsV/mt3TjRcks2ha9C0FnhdSU7E/Bfg9RqUhVB/7GyyulPUxJB
d3O5yA+z6XqP9VTyUCgyXpK3RTpUxBpIHLh2de2Y3xmd0Wt6mH2nsIysy54V03yYOp/bPkZ5x/0O
E3zId6XvdQ9a4zhyZZA2HMuSTvS+VWb6bSnZkF1POlgm4SjNx26SJJrObLbFXk3K6LelCaZHatVt
tBvLaRzicI2kExeNw8KNjp115KBmO5HzaM6bl6/gAMAaetZtKYhPN7nqx5aMJeu+BIY5iusSntTX
0ERkYLeuWb/u6qjBqLuaF+QlybjG4zhRKUVPOMVvc1wC/btGquBmUB7vXLVioxVDxUN4x+xknRLV
wlrFMNuzdwMU2Ycw7/xH2wgJ8ZbManO/hDK1Y+WTcVNyLcqAkorII8aayi6J8jDqYnudzZ+h6pFW
szs9/pIFZLcrCHnpodVrlO78Zmh+ToPTm7v/cXLVdjiKzYdyezu3pU2yKQ1tXrKReNk+QekUEC2+
lWhihad9Xx+naBXaFcWnjD4tIYKg77fhAM7Nu6RM9bLQRfvQ2RQr3U3m/rTQNQGWma2iWw6iVdzG
kxu9z+e8+vXWchotwwBDMODo0NROG2CWUEvrLI0+9Mp9hxCpT0bxf9j7rt3IkW3LXynU08wDdekN
cM8BJhhkeiOXMi9EyhS99/yj+x3zY7MiVTqVSamVo5mnPrhoNLrUqsygidixY+9lStSHv121g6ov
08ljnB2UP0do/qCvuSYT+NbmQcIFZBpcsYTvz3nAfOxwAFEP6jdIh2iJiuPXg+2i9FyovNuGWwer
OPDibREb0VxwFMnOU106o7LwEWuE8aAqBxgA0l6UW0dV0MHPpUFR3NZuZdj3KYgtcdFgY5a6HQcF
E6InuWzmUGgmyoADSBxcBipOAsV3rQ0VDcIwjPAosV7Vh+soqgbJiCtWkA8K2mmbwYcpgdDot18i
RoHmDcDduGPgHk5roqEIJpIrtZUNZiuI6IVWIrOBK8zXM/LDGkMNHy0qoEbQlwcUbQToRFkv8lO3
gYi40zarIIInCGrJCjsSRN9t7sEOEaBYdIIOuidjTEzVVZk7NFFs55VWmoWX+Nuy89szS+xjsxc9
c0ihQccO9WQ0Fk4fGy5ejku8F7ycCF2cBumqGjx3ToNyIfcAih4A8edQ+B8eIpS5eJ3RC0GzQgd2
NGZU83Ff8QpeVRKEphAHHNUA6TOhg/1tLqPGhkG3Aup5AOKOb08cSmVwlKq3ZTjQEB/HrckArM6Z
WfFJNMQo4MaA0YLO9WElHjXqoyBO2lrO0W/IuMHCGWAgg5B+W5WL3Qv+ZY7piL1j+Kgba60mVElv
c3ynEgXVONuvYNw4lNxv0ez/OGHplP/8T/z8nGZ9AcvdavTjP1f+M8zs0l/Vf7KP/euvnX7on5vs
NbmuitfXarXPxn/z5IP4/t/j0321P/nBguVu1V/Wr0V/9QryVHUYxH1N2d/8v/3lj9fDt9z02es/
fj6DJlqxb3P9NPn5+1ezl3/8ZDJ0/3H89b9/t97H+Nik3r+8Ip/NXsefed2X1T9+cqpwAfAmsFUA
5wDHCfjMzx/t6/uvgB9ikmngZ8kqyqw/fyQpDuX/+CmoF2g3YhoibAANjo/9/FGm9eFXygUw28xV
CLgnZhgj/Xy/uu1by+ftveBh/P75R1LH29RPqvIfP8d7DCIFQ3AiAUBwArdv1EVXM6z0XmpqijLF
nVOIA0mh+krbDq0G1M7OTXv2dcd9KDYcqDSQssU+A2HF0Q4DsCNOo6FY0cKRVQKqo15Z4Pq2j27c
1/OhLUGGQOdJABTd1byXtO6zZJoVkjDjw6FCb0bL+6UKvehrCGXtOF2Pd1EMIADNA94aBCUlRV21
SK9gRJsazJkUaZk64UI5mqExXUyQj/N25OTQtQKjbA7aUzKPIlG88dD0zswOoqO+0QCt1sX8rO+H
rjRVxalq2isa2lZq77kkxqnNIPDGCi9bz9NRYTGa4PJoFn3yXg62P+MnBRoKs93ikWSMGRWcA420
BC0QigJ7/pgUcXartnAItFQOXX4x1xPkal2jQWM84R7xJ9m1RTlCLYhLKgN17sBDV2oIJArwJ58Q
LVSR/htl6t4GWYwDTOj7JVS4fWDkhwSwPVXJQxSng6ZGw2loBEtIVeGlbJogsOvaUHG4DXqcLQIl
B4NEnXZ8hfYZ2AX8qwucOqlKtZ3KKJtZgzawb5LK9BXl7Rtkxi5MJZDtDw7o9vTrB/UBvIgphfMY
6gkQIcXuN1ZIGODlmAEeWKKnNeioHQKWFqp8MkNPR1iAMqQ30DAOsiW0WbiJgIp/JdQ4k1USQElR
yJtVyysTnM3QJyzRZORDfgeYhTuJyy6yvr7W8daJS4VHKTJTVcZGBvfJ060zcrU2C8Wookni4JA7
6M601ZOOSh3vUQUd6ImuFQVE/ormu6ndYWg8JhR6GcBzLD8bBHmOuw0qCt48+j7w9aQ6eoDIeOTS
hOxmMdVwhLWBKkPHY3CdOfh0Ivw+QQEWIic98yDG29/haoDcRYVfY8bSo653FSmDHypuRYcK70Hh
HAm86VI7NzVYNDldQ4w7gUMHiCcIcWMWJFqfiSamQKajRZUvxTTKZmhwi63pKW1LHK+NL3nJQd+a
h831HhKWLSkqmb92RN2xspLLXocwbK7AQawXAajSHmmbxFm1dZGfw/l/jMMHHg70CpF1IBtlT+wo
IQjjmvfcQCip5maZ7bqrKNfKWVsM01BWf0uZfGuz/rttw9g4jhYb2+ZP9uH5Pt77z/vjTfjwid+7
sKZeMLUuYO0hm/V7q/29C2v6BTZAhCmo7GuIIewc8L4L6xfg6zJQrQTQJtx5sGDfd2Ht4nBw0BF7
QE3AdvydXRgb4GiqMrI9hAo1pqGBnHCMZBQrHL6NTAjsQeDBhQfpx9/rviyVgI3LUN+FQ0bG1q0h
XKUCH6IUW8KLkUK7uulJxKMsbAJ010lmHJcZShecIMNABNWSVRJ52hLJsxSjEsIqop0EwEOtRtxU
8yMQd9u66WGoZAwOcQBOFdHXa8K7rIK4oAU17bnnePFVHwVSZuJgAXUD1dUjgDogrC5jL5TRaI7Q
5UyICHEhF9EfTWriu4q0iwuEIpoAybGMYLV2n0fYN5FWq7hAUXI2epQmKFSFYOhACrI2gkmulMK2
bHlUsz0p7naqzqFVAwjAkKPzz9exGeetjP4YTOcb1B31dYrCf0cbUeheXcHoMmzrcXcrBKC0dUIY
xSYPP4AZfoxrW4RWzR2EEsUnHoyWJcR8JJnUolq0JBdDFzwuVxF9q6rFLrCEoeZ3OOjLd2Hpx/4U
cAHjSfPzfCGjQ6RZoMBymQnfMmD9HeiutLaWqs4TVxkaKrupGt4bCH3tLAHoAe3p2sPLKSU9uM+0
kkPrjfUYCWpbpYjWruPAu7fCCcAEeJh7RMW7EYjjOwrDmDe6VUiFtk85UYebOudX96iMes8Ociid
pGrmbERQEX04jYqFRCFAWj2iEyZJgMqJMAjOQJ8YlgBVB/ccoFZmqTZ6Q33YJNSml1ZKR/2G8x8L
mctCwsVKKaMfDiP7Jq873wRdpksBQSkCOJop/n0jOlJkqS4nmpyMliDpHBGeyTLwKiIpOKN1zMbx
mCJu3ciXaokOE+SzvXYu9zKEIzEAcJNnTr4fzodgIjPlRmQBgFJBEfw0egZpiYI/Ssc2TlKJ5eMl
Eixs0a4MFF6PwsoniRmrChzvKaAxwv5MA0CTmXOg1HQ6VFT7kYuybmCjG77ltCGgkdZCUlEpOAvA
gB4YEL9ZZvjjVgj49m0f/7eO3CBkHj3iD5GbpMneL06OT4dPvJ+f9AsmOsdiIho6bzH4/fykX4Am
azAdRjCBTyO3eIFojcom5AzA0FBEzIj3yC1eoLKE8h2zwkRSALW+/4/zExCJUIIE0Ymlc9i5xwca
SDMLkDABUKnJHctLw2hZFWo1SV03nxVazl8fPZtPpt+B/3A8/zAgjoVg1IIcwZDPo/mHFnXAg3ov
UF3IjQ1MefyrqGr0Eu4ZBrc0YindOEMIF3oFSrRFlO9wzfx1IcvOrPRVfaEYOTp7/HDvtDLaVnkI
Iz1eKJ1nAKrRQsaW0cbAhAF11iqSZ5foB5uNP9TWkPDVsyyG6m1du9iL2qIzHsIo0VdgwqivnO8G
EcHBKp91nYgSYRfq6qoFtMTudexRfR17NtujwZpKW+cBhjbD27P51uL496xBoF5+NE0+LKFVirP9
a1Hsq5P8h33ofRWJFyhBQnoQdVVUG3Cu/FOFEC9ECWk9U2MG0At//JP/qBeAPMOCgwcYHUdQnGfe
F5F6gaIBWM34n4pmCBCC+8YiOiTix5MaSRloAjD+xD/sKDc6GDV6W6qdiH28VqXyNmiy4cELu0kt
RzxwhYUQbtFDNlbwHBDWDrr1r8D8d/NECrg5QAn1g+qGIvpBYb0QASuf9b4YXamCEQXk8Fj/e4b9
BMf4qxl2vUf56MfCr6ryxz55+bF+bfzyeLIdPv9nsoG3haIFzpmH2Hsy2XD4Zf4nqP1gVrGt4T3Z
1i6gVPT2f1n/4c9cQ6rNgjwa+rBTZMn7d+baoQV0MtdgGwJ6FPPLFjHZ2CI5PmkFmd8Lvu7yFFy2
YKWmcnglJRKMvwBWEbcBoBsQN0y9uZL6gmtJStqgKdl4rUv4GsgXyHcYBI1N/9aLoN9UpxGHyoMQ
7vy+hz42A5GvAVwtkFeLQ44oKhvFvEAZNiJMsSWjCZQMTVSFi1eQaGt69FY+2R4+mCMwY0Z2xtfQ
BgAh8APBR01dI4GHBwVe0bnPU03Z1IGvRiTjixdIgACza3CSIMEvXphx0FG4NvTYEAhfOMmTnOn7
tAVS3Pz+svm7nTfRAzt69B9C7tuCWNbP/smZ8/Cp92XAX2AaI7Ie9KJZ7fdPzEVRGFETRWEm/g25
PdRJ35eBfAGKCSRoQa3gkY2zDf496EoXMGmAqgWg/Ejc4Z71nYXwIZOAMh6+A42pA2UPi/V0IRS9
UjkZGv/U7yVb7QPfsEpoe9o8Jr+Rd8oz4K75dYvD1zISABMhvVRCKrpPFwAEJUAXKjIa75XWXyZD
rgPrEsvDHsgcb1m1bbIcVD6IgKnLc2A4HK/eiF2xlGJD3oacaOwTeA1s3d4ZrjjfF0xXV7x8VfZA
qOd6pcJuJiy5SycvvUch7nk7xjk3sSolb3YQQrgE9LUOTT5y4mlX/W6bfCvK/+2mKxME/Os2xdt0
3fnJM3oehwheea8/JsVrsn/xk9fTUM6+6n0OC5iNzBEIHGVkBmitH89hxGKobCDSS+BDHXcvpAvo
SDIHHwMySuhK/pnC4gUcyzGtgUIDnYr1Nb6RNxyIpcexHGrDhzQfew0sKtHLPZ3CAMwVOjeUwC81
iYpSSZxg5qhGA0BlZpR5RIIyFG85tQvvDA9WjdAB9/RtU0XlLV/loKOJgACCheDYqPOUTOiTM1Z9
rUw7r4styCN2wOcYAIeDX7HLgCOYRoWibfjEKTkKDLC2kkrlTKn2g+IYuyn04BEUsE1hEx31pX2D
A4Y3SELa+lCKc5Hsb+UM3e8gkDygxMuSgKKk3ZQGaBp8n0YrqSjly1rPwokH5TliQJ0e5fZ0pSpG
AChf74AZxoTIPYAcVVexnKHspxCBOufJ9aHcit4OeIuYEABhIJUbBRTkabwCXHRIwZOK7aodOstt
4107JI3pxwCYVA5MyY6m8WcbHnvFoykAbhia7BD8gUHiWEMyiHHQSyF4S9GDEW/DoN9lbQXMQi0a
ZqrJGwkkfAvWLxKFS0VrZxCLPcOuEj7UbnHfYFxDPAGai8hURmdALc8AfW5wCRl8QC1V8uCaKAvJ
fSdItRkpnrbiS72gXqcOE4ELOCuEnB5YcxVnqWgoLTwf+7GUhc8ZzCBIIHH8mYf0QQ4QUwqkNswm
ODEwqM8ovx5QqorrRMNDknZ+s6qbFJZpHWlAyWyAGssLTPNgo5a+OfAd/L3UZSS9oPoBDDhAhI5C
e3HCufEkwo9DrVMJfrOS8dDrAUF9LOs0UJw42zeui/qc7PYnDxeuH4wNidoo4AajSZV7QZJAcD6g
JZcKZOiKmKYgXaB/NbSkAW16dmZCITiNJhR0SyRZx94NQRY41JzGFF1pZKM2hIDKIgcrTz1a8ND6
mqRgkVkRFLVXYi091VUACkeUtpYeDhlBBSggpVAD0Fqq6qRymu/qnQCVA0QC5EORCENxbwwjqQ29
iEB2xhssusbkvEKE5WObTRFrU9pzdfmWSP5774EMh/XXeyAp/AqIxB874FX95MesjHCSKU8OMewL
3nc++QLzjaVgwIIAfcK2t/e6k4xjMaqNLMOGvuWhOf+evekXGrAWwPpAPAh0Uh2J3Xv2hj4D6vpA
v+GMw/bGb21942XBSp2scQYEGkQYFX50iumHosi6EnbGpQyItYx+vZmUKhq3kzr6rsoCGwv6Y8Aa
oCQNbxXc0/GJiS+BP25KCKxWiVKDxOEGlprzmWV45e7ohXwSzT+ILByGOohXQOb7o0Z6N6AP4fi4
LfBBISZqLBp9l8RdS4VeDu24AAS8a5qZGjocNC2y+17r6ODwW89308dY+tW4V+h8BGgpxjxFTR3U
B+gqSaFoNjK8nr1zOiLjLY9dL+Ip4gT2a2wBLJgcte0CHQJAII8YIJeBsDCUOW9KbcoCwqCRDOBo
yuFD1tdP6RCuj/c8FEgwKSGIy0yOUQUcpT0Q9lKiuo8NmgW6AnpueokO/K9INKJLtStWLXwc0SZo
05Xncx2UAgRL7lVj1SBfTwD9pWBvU9/XLz0U7UHblEypBO3SzVdZs+u4sLV9QeiBewB9sx801NJj
EIF013jsFZVEYZZet4V62TVlZ1UyBzFTb5DRUdI9S9EgJ6Cgm+3EaAKBVANvzgK9+RibcJlm0V1Z
cKbUNf4ZobxD63z0SIB9w4uA4xrkJ8f6KkXbwewtrAzq6XVHCy1WTKkPX5IILvY+ygq0Lt37uALc
G7XOJe/AAA5AHJJlrjr5+u18cgRnVSy0+JDjish/R3OiT0NNjpvMoGCroHHSxiXts64nELDH7pkH
UEKKeMPyRRp6goxGXlWZvVygoZbfgfZ5ThPmQ6RQTy9nFCkMOPqBwgZ8tcHaO66Uu7SRCsOU6l3R
QiD567tnNzd+D5iX6LUzg2JlbLELmhdICI2hQ+HYiYjRVo0F2tY5a7cD4O/DMAiikLlBjQKB8HTd
xXLWRwD7GjTiIlAjSwNoX7GcK/ow6cHenmeexBFHUOa9lvV0IKoGpZUSyHo0vLRyonbxVSYx+HvU
TJNEewF2viQNKoyR4KyA1XZNTqptJxEbC1I9E07mICfZlxwxGpjb+o2Ze8ZtoQgbsAnkRaaCKIRj
SEZy1wuI4UN2JwONoVfjai30KNX79QxY8Ri0srSgMadNRD70gGkHQVTuysLUImfP8cFLmLQPkPzP
lzoEzTjDHYDS4AuiGAgnoX/b+AyFq+ZA66TlYGIwzwoTVvxvknMYjU/nMfoagGgIzKpvXCjzugjs
/zACkD0COaDvYMEKFTMpUdJppXA3oB6kC4H3VNQOYCqqubQH+BqtxHAOoeunr6cVTqAfphVi3UHv
BarmY1y3ZmR1pTuOTrUCj0wqAeOJ+ZQn/LMBWlnZltB9qc6lzZ8OCr1hILxRMwda83SS8eiEID5g
0MTFmbEyAP+Ctohc5KvBLzSio38K0ZWHr+/000imMrVDngllQh/wdNSk5TW5AT+Alko9K1E9svS+
CycN+AZpwxkmV9aPWjpwpEm1x54P/UXcKFO9hAn4mSthkWG8yLC6kATh6A8J09G+D7PEIc1q16Bu
0crw1QEj1+ElD1zjFm31HMT6ARUDE2YEcFYsgo7mZaVbosatQb/p5rpKOZCTSAe5kunXl/ZBJwc7
IDA9rAWG8wxKCSzoHe27IZqwaNUjzBjxAzCB0SbqIQFeEaVVbZTQBKwdxhWH+rgkQf7S6VcgYwSk
UfzaCmKFwaCwPQmgyaBlDkfQzHgoY0kxo9KLzUC68sUC1OQyMCAtCGwcB7tmU0tUU9Jr4jTBKtdb
3cpi7qHze+oaBbB44V7lG4NwPWZHFy3DNpiiF+4QCfREE8pOAak4tN5a1dvj1METb+jtMhUGkPU2
uZZ0JuyDoGDggsbN5zWFZkVgwsvXdN0uoPCO0qgP/qwp5LDzDuUz2m6fbRIaquHMSwzatuNTNGpv
WVI7mk7bwGioVHMoyAGZWfm3vij+Vtn81tni37NPh8ba0UT+UDQ262L/vE9PjhzsE+9HDv0COFzY
x0EtGZhgIAz+HDmMCwElIVTamNPb27ni/ciBVjfr4QJGDLlvHPGxF74fOYQLhpZH9Q5VYwa3/U6x
7UPWiZoz65Yj7QSEF7GJhcujNddD9ozzgCihcALiXoa88dZhAYbgoskKfho2okpTVUvsDJhiMxn4
hwFlmQWSRA3JBqioA7P9o72eCkh+ILhx6aMwZw5CBvgNB2dTz4SsUXyd9z40ixLHgIZ4kGpTwTPK
aJoIJrL7hvdnqCY5CrCbqQmXWqjoBSizr0B0XoSFxmRY/OFBl/Mix6bZlprFl6CkDlI2NUrU4aeu
VED+BDobhWf2TQFHysqpz6jwjxcT3hJL/pghEoxNGMDg5EGBs+YZUZKKNHWaecQ5W5zObuVQ60xf
Cmv7MIP+ezH9RLP6q8V0vX/an64k/PX3lSRdoBoHlqzEGDdvJ/T3wzt+xQ7thgjelqBgp/3TetEu
VLCOGCMDH4GzJ5bm+0rCr1jZBRsy0hCoUGnfWUofMMvoigJViBs81A0xW05nCODIqjY4ugj8q8FN
+DybSXHT2DhhQpLlRs0ggxFI7XMJVQGldWIqOTHsJYx0iTWYWJDyWEVJI65wSLQjTpJXSvWWhXxr
Vv3dWiAQJf16vrAWNtnjWPe//yt6jfvjyXP47PvkES8YwQnZJlrExw0PEf087I7AqPzrV+8xWLvA
fOLRhUDxBzUZGXWCPzMH6FDwNRCe0exDreY7M4e1TkY5GVAX0PAy8JWAu4+ZUND5KSDj14pUBIfY
bAIw65nsHm2CWylPJrwrTgDSfDUC5wY2zBFo9z5nFUU3TxWQaP1auXJo6/L8tg1EjSaGNEsAqiBB
Xe0qPnPNKHU3SkXSQBDnbloaVMxdDdT83qGNFy1yFYmnUVSQo/B10vO5Mil4ba5CFsz8flz7u81A
nHpZJvrXJci3NtwKcxAFyP9hF3v04/7n8Tz8/Q1/ZiJ2dWCLUWcE/Q1565+EQLqA2TjbZtB5Q42S
lfzfJyMQcwy1DKAiAGJI6ZBGvE9G/QLBDfAH5AMaqoYwbPpG++3j+QBETZh9oPiFUpCkjBICqFyU
VQdxO9oPgjiFpIBsetIAu7DE78jRY9q+HTqOaUoH79fTswiq3xgJuEsg+tBkOY2YkgINpC4wJBqU
QzvVSsj9oO0nhp4MIZfOdFutJ0njBtC/gpVcVuG03kW2XuBK0JiXJ9Uvn3eVaRUOBtXhwUXgvUjl
IllqIaTKv77YA31hdLHQCMdegWCBI6s0agiJOviXDV4eLVNtBykDSG9CmW2p694qxXm1yxqe6bjd
qnCfolo+5WHGMQk6xyNxqfNE4aTGhPmfQHJJfwr9/EYrfM3MKs6MgSgknQImu6gHOQ0GjoZpCBlj
v6kmrqfN0QiCXDeXRZYCdQgarMUKol0Jym+uXuRmO+CLlDiFoIIYzMGSXxRorUi+/9Jl3g1ErMU5
5B6I5vGgQeGQAmr7XHFSxfr3X9xsmiM5Z7gmED7QDWfktb9e6uu0+JVG4e82w/Ea//SL3lY8qM4X
BuvPgVvOkHjMbeotbzn8BqsZOwyEKhlx+V/rHahvfAglRyxriAMD64pN4/eCB5LiAu6EIMTD3JSB
7L614E8TW+BYUFjFNyG2MMQrix4niW0EEUC5dXLvrp73BQEd4X44kzofStd/ls7HIRC7jg8ZlSBV
hTBgCKrfuvvmPto0GkZqaTKcCSmn0evDSGPsQKRpaWjoGCm1iun2HBf78xsBvAevEVhdlINPb8RN
6iSUoXBw10LhidTr4c6x+Zts7Z8JNoeK6ocndjQQyxiOjmWy0OlBJnbeXYJQ6EFAhWh2IRDjybNn
DZHmyryaZwtnW9OA1LOeFmvJggaiSiFKP8ORzY5hXqC9LfATNvBxvD44V3x1VezpH11VFHSuOkS9
d1fo06Eyw6mdvhpWbVdWS4t9t2seQR5Rhbek4a+HZTPwq2HZDD4a1iscUc41DMvPBVrcdLNhCUsb
7q68bRbC3CHltmzMQCHJfK7dHC3vT7aoT28ZwgUQLMDJAmfAUdTnci5Q5aDy7oRnsFp0VJUeIU74
wEq8NxD/kzeh7YsIyyQ8UxxlXzy+6eOBR8vSEAux4AU21XpLgzsMiJa753R65vZY3fGrUUYrs5Qa
D+jixruDRiJ6QtkDn0OOGFVpNiA6S+BO+pzZnDNbOJgXfByXJd3IeiHUwK7r6JWi5B3oiWB4d3Js
FUlZgRzXD1bLVFUgOWsQKPKh6aapl7ECNbW+m0k8EJtxoVYLTeAiyKhrOXGbGgo2XpeuIkFeGxVA
KmGnXQdc8cgl+i6M9cCKHSaVKnSTROR+pb3mTbVUM4gAbozdSejWJOXd0A8lmEHZOab+Abb/1V2O
wkUieFrf8aJ3B6DFptq6q+7KN4U1SKm7/kl4gETYOdQK+8avRhzFjQQ1kKYRB+9OupbhgAAdLCJb
seUSfYNSsn4PhvTXM2h0dnmLuEgY//UmRzHB6aOiKSBjeQclzX0+daCcY9ZWZ0dLFFdLSH9azRaK
EjS2OoL+oxTB68cydLMJp/CfBQC3nXqTaAYQ1gQ/hxuOwiHtTOD6LIAAmckyakRuFBFOZ9ugNzxU
y3GNxXJYGOuYBo9fP4UDcXv83FkrHSm9wjPQ++kIfZXmklz4/l1M0GOdQE1yFV6lV8VLlZGB5CZn
PaN1lN/qD8PCo/2muoNkOmf5j9Wir1eVbquzfiteA79MMrO/c6ljwesEAqrajLOF626LfFIjzisU
px5aorwUMg0F6xIe7dv6Jdw6JCDtApprMCkm7nbfknMtwIOsxFd3OJrLkZcLfOVx3p1CasubNTTZ
cGSwc4hfkYHyVnsFA4Vw7l3rM5lAA2MwHSLS2JafVALTzEeeOPhvfu1ZNUFn/dwewQLVV5c3esU9
WP2JLDjeXT8Jlj0Mt81yF07rSTOtUooSol5Nurkw55feXNoay+ys6hIb4KsLGK2DpMlaHtZP/h3M
iJfy3HsATHYKRNai3YbmjTYNaLfQaWjeFfOSGiabFPk8N6t5ufLsYtFdJk/b/XN3GVm+HZmBeV+b
qNk/QLIH7e+OBKv0TrwqFy2swFbt4pygzQij8baMgcjCMZLBQaCeczqBPTEEqkD0/LuKgsk+K0Sq
ToxnxRZoYgc2tPENklnq9WDVG/8Fxuy3Lv319RoatSZ/XwLSWtapQDF67MUhQhaph3Sof+fvxJ34
yl3JLyBnV/MEynoDhbOuIgEMeiZ+HfpdH97b0aij5AL2waEiJbF/B/LfRplyZFsuqwn8nhbnltDZ
oUa5RJFpmeFwGCpcJ9BOXCEiOLY/SyxnjcB5rtV7gKl8dWejDCKXDIAW0sS/kyfOvKMwM1k7ZkW7
JXp6Jrfunjirf+BnADLQgsBk6zqkaEfdnXmrny7Mo+c7yjC0Po4GDQYHd1iUk3aSTYdJ9ORtvCdj
7c4VS7KyVQN12JWz5hE7J1+PzhiBH1elwoidkNtCyWUUtZIo6SClimcAqhuNaLABMH4RUY9C5dDM
frUPOYXbAsnm4sKlRUVXusm7Z6YYCMCfXQUqiCjvwS5aY4C042ynrw03g2uvf3c/e4K2M7m/Xj3t
bH+dk4RixsE1fJGSp9nqSSML6OcSgcamJRJrPsmIR7Yz2YzNjWjyZjyPyb06eSxJYMeTG8QQz76y
QnO69KgNWUZ832xrybi/hjztXPs6JhtQBPFJe2EmZkFLIpGViyFK8ni50uxFOnm8DMkGdmZEIbZG
FCpPeHLZ0WjZ2atNQ1urNB1qRsSc9HT7am8frp6tfgOQqGgNtk9WG95UiGimZNFQdb5ZydbjjWdK
5FeIO13tHmlObnZQDiHPBe3NzWog8iwm05TcRATjE8GWyL3tzGBdcHgAgq2aHsW3lvjWgbxuHqGZ
Ti5TGpPrdU9eVo8DboEuOGpdbUhBlpGJy55R+3K+S0lLVrifl4L49u30xbV1XFxkZmR6W5uO+XLv
WLtHZ+aT1NyCqI1Iew1xYDM1N3iWbHZ0iye8D8g4kxj3nJocmSnkcnVNG7qaVeRm0pHHfvK4MF+g
8IH/9djhpiCejKiJvdzAlZeTzSNOasi5DNOOzcmAOwxXFblS8Vb7rYpviU2ZYt3Z+P6KWDKpSMj+
8GwpljXRidnNJdO8tuZrqJ5MZlu7Iw/TW1yqZE4ac1aSrU9kzNvl3fp6EZlrsl0OmM7L6RxAAjOn
1nw5t66WOpkb9D4ni2lNrgtrplhLDGIi0yKmg+n1a6/T0kRGOuD5TB5kImPGbV2rmusE4X1Vk3VC
rKmCXCLFq6jN9bVIppZHXgZbwQOV5s8enbQ2N5fmRLT3ZH0LadMblzx6ZjxR8eCsK/wnI3OXvbuA
7KBxThOSmIBokeWrZlrzbOIsrLlgsit7TU2b8phsjalu1ksMhOs0M3O18an1y6LzyStLdKz1y6o2
57VlkFsENJ60WyuxJq+DGUxza1XPL3tz1dDGbiiMfeg0JNOVhOsX5zus7h7TarW5aajdm71V0Nvd
aqOQ+ynkX0lD9Qk/saYV1chutbjElYcUGZkFuVvSk0VtbXYhJSn9JZHr+xfMZLaMNPIrptb0dmda
23mPCbiePODxxeTXbnrfEjzdHhW7/bIgOlk/uOZDb3fW3KouASEig9VYcGKnHgkWDsHejn8mEF0g
rj3Fw87mHnEpvpV9X20aVKEcu6Bb6xZXV1lzx7y+vH9qyQICyHggGsHKs0tSzG52PN6YOtHxCC81
Gt3yJJpm62KemPNzFIEDB+DDTnMU30Z1XOhmqr6cI75pCC/33OJ+oE+rErNmhzeFBTvzzJVsinj0
qfl0M4Gs++wZZYN8dqeTJctdGyu3JfP6/y0rBJoEB2mQuGD0dBp4swBoMY4rfFQOkhlvub7pTCAX
E5LoOrBhakDbjTqFnHliQasGE+7r3efAEfjwXI6GH+3AhgcfSzkpWU4oXj6m626mIQ5OfEtaO1N1
o9rZPNzkZ870n224UD2BLS/znEYz8vSeedgyNLrU+kBl+pkV6dwSONpnXRgAXfNrlI2HLIUwD/iK
MChQz+Xhn224BqqWwBWwBoI+OgjFsZ62AofRW2uY8b/0X/JDey/e41iSrbQtd6O/Dfitnub/qsuq
2Ef+PvkBRcfXff0j/fXjutoDGF75z+XfQI6OQd/+uupM0gh65Kd9cXzgdz9JAcUWJRFUqABDBz6T
ndDf2+LGBWDMaHqidAWiOMALf+rL+BV4NVARhOYjuKUw2zyqL6Mpil4kQNDoRrFG+7eI4IDHsrf+
ZyGg9I2mPA99OExINF9ROD2dk3rbFGILByMIBBedaznqkELCPxDhsLBKXF9sbzgx7Pk5jFWAPOa9
VB1okQpy/6T0lfzkupmjPVZCFbhWaXBcZUKStocXqCq7YONk/QCz1SrlkqsKLiO+zWdZiMpVFRiK
C0WurvNIOvSJsMkjHVpwkCppB6IUkpIveT6V9cyMJc1rbxIhU5CVw91n6jQFzDQseEQNnWwOVZ4z
K8K8D3cRyI/hTM7TAofbQmt/AVBYPQZuIWq2XsF/xe8h451AmIU6MPXpeKm7Keo4MQEThcBMkG64
Wi4tiENBFa/3d2pdp89cCy+TsoHoqub2T7z/f7g7k+VIeXYJXxERzMOWoeYqz0P3hrDb3UIIhIQk
JLj6P+u7g7M963a07TJI75CZTx6dN+ediE/aqsuwWeo0lG4bRwSboIBviDGI91vvnWGuEWfGElUh
Hl7vAuTGHO/o0kQlw0PEOEnrLosqbMWf1LrRmiG6Ht5QS5oFCRO3jUVDibxCjIyz7qkdIcHM+/mW
IPrmqLt1fjGLSJt8IfnRh72tCuAvBQhF/+UjsLeBzB5ImsxHucCzn0//AvACooQB8TkRbzc7+jaY
xeztQrZdtvbTUzCE30UPfOKdMFPHiCZ6E4CfNSwcedP77BvZbr85QOwlnstpn/rbnyjtvAc/MqIB
RFRCqbmhlwF2Bkw0urwAc/e54iV4vou+axgHEazOSft2j1f+TfEEHKhIReMhiqDSc26rgIyDLPPM
GveKuWDn/1jkn7+HUCFhQGMzk75ITtdjWoxthPzoRUc/cP7kGR7IyfMqFcEcEN56GsXFTtBE633v
pf5FhFucN8VAZHfqTJ69eAiYD8C0Wz3QvusgljSwdbQEOQY+uY679BEJ+kU+NeAb8CT/J3yi1/VC
MqOK8LEDoQz89tJqP6AnNSeC1/GWLRJpSogJamKymWfk5k8r8DJ+MNfEm4MXi+HpV4awpsrTmzuY
vpNPkDIVT4tV84GGSVYFMKytMIm1HTLSdfqJxxZiSs8gcwhdnC21P+pDx6CHhaZK/ItIpKFf5ODD
wNWIvEBO1pshLFOqmUQ7eOpd0RYZ6FnP2ootPIS20dJb4KJHkk1RLVMQs3TuIYe9GNMOc6u2x1Oc
WwMqMnLzo/wUBsMqsr1CGvZ2QAYUrC/EeWcbDP4hLzRWn8hGrmLPW+FOCdESUViIL0pIMh+UmHu/
Vty1M4CGbC2+i062hyFZkN8PUpKGtpeQ9mBaj5SrVG/dPCW/YaPoSiSAd1MprGd3qxHdYwxMzz7z
vKApvKDYgTYIDrqcUSagfavyNgf8ZIwH2E3p5yYSSNE1l8fAYt0793IrgWAE+YtT9kT7bTupeMxj
aPNBPMsfFA3pGSBoJBiSGS8sovrK3J/tLifx/DmNq3eetI1qO+n8mm+2/yKwO5UMxIYGk3F8GBHB
VDy5f8kGI4i18bCHZCTfKxUgvRIyOTCy5gUF7DQjcTD01HG461t7kwAoSUVxwZIcwVo8juqp6P2D
H9P+bDvrnbGXjN9o4utKkU6VSs1Ds279UYH08OLjPSn/+5ZMr/IlXtu89Iv/fqrinWD0i5ZrKWha
48+B70v1/PnfX3BSwj8gBT2q8/D+P3ip/Tu7mR+SsftiIFScHSK/TvPU2SPpuHtFKj2+rLftg9aR
qoJMDVU3C4xHoNLeqTjF7yctUqz9qdgnBgBuTFOiI50p4hjcGkJuu8C4N+DpoSLpKuHSX3m79l//
fX8wkbBJyVJY3RW+wpekuP33GQIW4V59N+pjPseduxJYOz98vHo/RCX5lUdd9ON67T8pYOq+VDbw
Ws1b/8VMNH8i8XH7duOCELaMmBCJEiuOPji4frHAc0dNvOI1U255mTfuvVPRSRhtCgq8C+bwEik7
FxukrBrD3P6j1iNXpvLsXAQAMCFrohD5BzLE4Rw+irZ3Prt/xmkY4lXfpmE5RS4VoFzBmRMQgMNQ
j3UobKGpP8V+oGYkhCXs6AEO8qpoEp0cdhF7bdOHdvJfQA55XlN+cDza6im3wPvZfTioI8+QqGbW
g4mib5FDj+n3JAYBRfGTD0l22Yn8wUYSD3oePOZk+1gAGqmAv5krkcLNtY2B2m+ehpN6gfsCdw7C
4Wc9lwVRbBeDCtS0CDnHSge5njnyhVCUFz5wZl18VtGk9pjUo28Bxwmc1CyAAwGwkDnFIw57wBgg
xk5/ZTIAhMlgyN7a9T3KCorPf3plYfvbzO2fRBZTHXDvBfkG8oa7pKiMXfkBCqyx6Y3F053hKDZb
h93Elg8HbI7SNzchMg2Rzepz7bRosiXzzjMi1PZq6rqGz1ghpao7BoVccXDH+T8QUXbbmh38YClH
QDlxZdHtWUF5egZlYa/aqF5sGtUC4KiHEGirq0hcV+eIS6tURvPzOnC/Ygzd0Jhiuiq6t5YT7DUt
LG5WqpPU/YfU216AWFemwwILah5hbhywPzSmiJZLQecapnD+p2FNhGdX+YiCBRVhpgHW68F62Iwn
G5NkY+MXwIchDhHpbjbfkXg6xusS1mufDhcyIPUMk1UHDy4E8IgWxDGYZN5p8Tdk+s3miPe133tu
TRsTiCOy8HBWgwOpycq/+pU6XIo6erJxGu2JXdoqaWXxCEG+fA6QH4s93uDXHBz1l2nOwj3hQEOy
sXXYTg3U1WRUtEZOFSjKQxbzw4KQn6eWREdUgzk8bWCwHdmAfD48fB29bWocHgpkWe1wVgNLFaye
/zTn7fwB1FEqy3mBLyenWVGjIMWYiky4RtI11KesaH/QG603RHvZq8/1UE0sRuiWEOMTBSwBRi5J
jgEu6aYd53bAlZfquo1NtIcMGc9rDHl063O5m4GieB0FizE59aYJEUdy+80L7u0zk8y1S+A0AKjC
HpdlTE9r1C876qR3pmPOjglXwTkCRvoAI3L248wk8Ej23kM/zQseU8IuQTFvO5yLwXFJ4/ti31lX
iQ7QjhoA063qENKw1qFekbzV0QwJz72GJ4pQzzrE2XTFhW4w72QiM6gVJ3GdKDxKPWPDDmFjXslh
QHrhMNdVa4SKMc1XUgE8uf5eQk+X/RBSUpE5I8/oDmydJcvWcIAH//YJZEOWG4Q6ym6AfQrJp41Z
sSzWowAXEpV63W52fRQ2LJ4QRHIvod1Opcy73RPC/uA/Ru6T1UOjJc7/xdfb2+LWfdrGukyp1x83
W5wiu8Z1ytb1L4Fv/ScXmY8sSbhSBGE1ZVF8oKCblEnb2r0LeosLMc0oaKZIShYUd1Leg7mKqXOT
QhIC0hL71MyqawAu11PMOPAOfHqXdGaN6GCO5zODUAolY419NT2myPupIo0CVAM63vQr/qM84/9w
oz9vIVKAWlxlJUTKt6Uwz60fY5EZ9iteIhuawzzjNoHSfXyKVwQ1oqrBqSZd9jEU+rVHaX8iifrJ
CvPHHwBi3aAMqzkTMYwhAS4zEm6pxnHJ5x3iB75TmDdqQ/qvbNhw+20ARwVGPsx4x0oQ7eNyTQxu
WhF3oGHh4iRw2cC34oOY2PoYL+nsOnIeXtCLjHsO4Fbl/KF7h0cJ2ZKiGPIzge25mgTRKJXB/UX1
jbU/ABWO4xyd0duVxONiR/3wK+8H/H69z79Ac8ChCG7FKrqu9LqpOLQxFU+OZ7YywSDPY8c4/kxh
W89DsZwMkpwr6q8vK8/TQywl0E0Rgi0WZYe6HeIbT9KvHBkePUfGo5+xrVm1SSoQwLydkm2KqKaB
4aXfxLOXoaaEbun+R/0b0RxTFZmaRzJZeFeZ/GtBS4KnZh7LWXBWQuXAX8IOTJoFMdqYZdI0PG1e
KKpE5j0eNtO+KykApkOBle4sqqVyFZs8MjrH+yLr5gqgsD+LCVnFUoxQkN06lmoO2+OCq+4wRN4r
m+BK8nJ5amMLZmBE04eFyasHGu/e60ZyQtIFoEgTL3CKgMOnSIHxjzeH1WDUtrf4GBHgF0QcjlpD
jiSJ8TjfXQ2abv5zC+fjh9Uck7LWPa3cfEGuMLxxC5GGjsWz8qL+lcRhuF/iOfqFvkrtXO7/SKwj
TkVkcRZm8sF33sPmT7cx43ubo9LiBGGnQvT8yNJxPQZTNJd4cL+Zoxcfn+tHC/EaWGESf8fAlmqg
xYkBMFPOrQoqnZC1TgY1NEs4sH2iIaYui0HEFxtr/mzjXO8gn5HV2t4lJSHzd0ux6QMbtraJOYEP
vCUoz7zfGe/MFfBPjNQRCfS3hQP7PaLBWOcjLXaxZ5MDzi8ArJho3yFi47eB+na/IcT9imkTrrA2
92vrcuAmKWqeFh9m6lvyaLMIwKBVJQ8UdFZRpciNrqAotxDXw6rJgyi5AtIyVt1o9A1eXvAfvciV
2zrKGwV1ag9DPnLWA3TxVedvPzwutrp33fLkQDzbu3sfimIlRTaITtB4S/Mdd7FD+Rau9RCkQPIV
Y8cr5+nvDqqXu6aFViv0fvuUJuYy4cW2TAS/EvgSqwQh+SeayBjP/4paR8efqx1IBSodQyK88z+4
l817K9vsdVCZ/0QWHV/6QmC44JAy4iPvt1qAuT1Tzp4WCVk30Wm04+HwkdMOo85YJLVY8qwatFyO
FhGTZd5Ji2MjpRKeT9ciLK2jjVTTLd5GmF9NZJOXrY9/zWm8lS5lnSmNiItHDmJYQ4tQfQM2FVe8
hyYKFVrLysRHJWIMl6jPUmQLWDIcEu35Z54ibyBHAOC92iie4mhYXlQO/CWybPqwFqD8PHfI/m3Q
C7PDxJMO9V9vLmhRdTNlJDsuHdK0zWzZ61SMEzLeVlwDMc7Zq4yG7TAOej5HU8JugHMuP7BY4hwf
ZXjI2EBeRqyegV3LeeOm2PvUUeoOU2Gicpi5eBg9JiF/isUpM1P8m3K/3XXZaHcaTSRKJsTv9xi6
7kCxDQ7g2ZtahoO8AN/FYVYW2XAZ1qS/wEa1m8NFND0Q2HszJ9slTvhf0EaCM7HddgHr15YIiXOH
iDmNKsFgap/jVSp6og4xRz5d4sVjKVryZ3KRatq+/V7AMN0P83id0VapTU0Pc+b4E4Kb039tmg9g
6BFz0ajknry5pfuMmo2W/kLEb86T4YKPhMLym8f7bA1hYvc79ZShyH40aKIwAW/9s8AwARg4PQRl
Ig1snileglLHSQukA8Ts+IE2nuFBL4IaBuGk3jq4ukA3k/2z7ZQ7LJRne4spXVUko90XPPMQViq9
z0K0YLMlW1dPsh1fNjtA290BAhbDooisx47vFOxlgJOGFqrCJAnxcEVArAYMfrRmXMNlP0VwRRvd
yhsMuu3NFUxVKFTHmjse/55W/FAKSnGF+YVMD0DWj88byuWGd4H3lmq0Hd3sdG3CjO1BHepQqhh/
5/W4RVfmHwvp6wN+ru5YOAyJMEMYrvEyzHsCcMa/YaOIHQGGbWeZHqAgG9V+keP6SwkcKj6sojDy
cBL/SUMZVWLa8q88mVgDTK45bInOD6ni027FOOYTgS9r0wN/C2Wd0cFPYXz+rnOhQB6jpngORO4/
yK33/3CQxJpkyedK6yz+azAmqgmAjzW0c4gBX3u+KwwmL2E7JBiMOPGO0VL7bXg/3doe+QMcdMAL
EVpi0s/tH1qYj4jE7GYJlQejFQqWpHDT79W5+Dl0voVtvXe/cio0joY4/0ZEbHcGf3Y5MFzII9DT
a/oM1Gv/sigY4LJJisqO9waar95pcsFWK9nRCslW7QP4hCvcgSP3IygJg/zKQPY8i97Q74hZsOBx
nRCEm4Di+KjnDTuqJephuVXwoCxqzm4RyNfr2W5w3u87RIiWdEwbD6HqdYy07Qj+FYrLpA+Ws/EK
eYxbyPfxHiBAl7s+e8YUjV0DwcgXiMOClog5An3UbojR6vLlYwyQFgn1WvFnxiwN0Oa0PRep8eph
9cJdWBB7migFrDW6v96e5/01YhrL0Ad/SZLlMRwz+G/aEXMxhjCBNpA489h2RUAg2S+YI176jLVP
CPEJUGyuxWPokO+L+FzsIM0grqL12xPOzPHWsSBqxkS6B7wedyw60T8FChwxkW8kUXyDxvsSY2h6
8Tj/0EELvipCuPTiL7WfOFdneEzyLvwZR2MQ7F38Tk3fDEOL3zYayRlDw+FVI+YK1U1Y+yx7S62g
FfJasspfyS4INHQ1sIvXAd6GJlrDGonpgKGLjoCGHGIX6frdXVm4R1Afjm5hUTiu4rRMRL/MXo7H
RrHr0pEQx92w7QBNBIwBRsqTjMKlHvT6DuH05ySBdeoS0yi+7CZ0mWXQ+ss1ALO5bBH5hxd8g1LT
a69Ca5joMLw+Zz7PkPg+CHzwFmVYlBMYs7usCnvdH+Gs1YfVqXW/zuuAZA52muZWX9H+9FDMuvh7
AfS4BqTe4V0Ln6JJ2oMsvF28RIhApxHZi3mL/6a+mF9SRBM2G0OcnI3QIG3Ixq+iOUgPtnOg4mog
qlIAgBv0TNjyZ4ZdLS8wUx31gKD5hKM77PtP47OxzrrYf+x77V2p9AKIWzYTN4BfFw9QqXTNHXc7
0iGoA4U4FW+FpklqHVQyiYadBJPzaQE4oPFt5tUqUteNoFJXA8ayxszkWKh0unLMiHbZbNEfgU2q
5gmfPVxqMMoAWBr995vhcXh1fH0uOEpgBDjEJepJVHNSAv+KjiksOqxdYSeqaOJOrQmxQs64uNl+
OoZT/yEUuS7C+xELwFweRWiGv2b05hP15K8QySyZXivit9kBYMW09gnwGrA5fOcpoi9Izj8xupHV
AkwhmqO8O64RySvR3uvxMQQgEXPdzYyNh7iVp0VEeADsiFFzBOEH2oQKLhhZDd7iARuLLLjS2fyh
w8tdxaGgMAiz8ZiPYCBotVOgENjVR67NkKG9lXnFYqw/ezo1aAvaMsXaZyfjDSBrBrNyIDe/xtLh
GvfTq0t63G8zZq08Si+8YHMZzdgE8K6zjYwy12yjo02fA+M6xJjadcDNT60Ly3Bm4JB66hfUPegp
sIOuiJc53Jj+uZ2Yqfo1t/WIfMFznNs3tRYUQ6sJqZfC/+zziOBoYcsBhITXKUUpJXXkrlDgKVah
x9wXkUDiSWKes1Rg6+GG5TZg4g0lQ+ohpWlyyMUHBKwIl99LV7wkLUYd/dTvcdKbmunw7swW+dE4
5r+iLOz3tPizIfQcczmOwbJfvKI+/CDUPaCBQE4QeLIvWA//rNjT3AAa9nfGz/g19oKfrIXjuhC1
T6FlmbXYF3LjBxsZaClzt8eNCYm2wSORBdTu13t5D6v0bojFz6LHYzeFb61s43pi/vPWxtOpB2Xw
Mo/oWO+RbGHBvxAzhLnViH4GATBYWbWxOrIoQXmBcArAj3JEj/b9Cd0POdkMKRChF/wZAvFKGP1a
kDV6IsILDshnGA6gKWJDhEL0TAA23kco0y5+ymaoi3N7UFOxNGu6FQ9rFP7AoTu8MD90x8mTK0ik
QjxFuYTSn3dTTcB/BkeHzk9kC9c95+YXdbhGLpbYmnavONLtcRitKCNEN+2RO4nXAmG9vwHYDmoz
cTzivkLiQx4ftYVnYW09ZN4lyx6KwyOY9b9GE1wUMbstcq6UzpwGZh4mgweQJi3bBUP/a53iJ3ze
RxfFTcLvjyfDNbdKv8E0da8YfXGqrV2PlZ40vH2kHb4IvKfzLBWSqpR4xgbtOXLzzoTdUSR5PYZ3
IjqS7YNxwU8ohT7HLVSfpntERt67R/CqC3dkDLEgm4S+eHAQD3rBtwI+K8HbsODR2FvgK4WfH+Fk
egnSaEAY13hyCqK+iDUwFYC3ysJH1yPgD3sziH4xeaxT3z8NcKCiT5TpezfzzwTRSR24V7/A8n1M
GJjNgXqJZQehzhYcLTaMHbrABvtb8elv/a1rHWgTusYVVbtBvPmdgRNHFDueRrcoEFDyr2t4NEW7
3kg7HSZN22oGdaWh490KsGKHFcJba4n73mAVPiFtlJ0QiA82uG4/k3tlkXiooNLB1KmZkERjiGqG
1f0aO982DvSVEO1Isvh+M8sWZwPeo6GAH0FMxQPBYmCXy+xE8q44SxWA1b5GPPvAoCsBAr2nYLRr
+4A4ubPcUMelaCGbMdV0hxGC+IznVT86RIWevJ7Sa4EsREwIEPJIRlg0hijdY35Cj53y0p0Oh3vC
V2bEeyx7+w0JjiyVwzwFDzkfvmiaoAtHXR23OPNFtILWrGYEZ6KUQ2zUT5ouUBYCCohFiw9YXAFY
M+ov7GpHX2FPh5FSt8RZE+Evg4zMvoGzGLc3SpO4DepMzU1iMCEmmFLQJXuhuc8OS+aWJlbmT8wY
JgpYPmEWURpDj/gLVqgGJwzLDa8liMM4NJLkFNrxORjTBasKD83V+h63/CQz5L4YOJpTs7EmzMRQ
ja18HzrzaJfwDStOVqYCe32kXfe1DMh85Nu81jLJ/8xEBmi4fYi/+3R6NdOSnfK4f9ZbeszbItoZ
GbXIKwvW0sTbUyg2AePpMp3mZavTYYWenQe/Fo0EJotQtSrB0F3FPntK8BfNgFwrR4rItIVk+xUL
zzLH4DVCnkU1DsAYu7y9gTT2nHEMI1S2YHPf6RK3zwFWa4jgCeDAJvmt8uC3WdyAeIwNUzpBg3Lu
9TuZzJ/C17VsC6xI0qQBAY7iOY4eO2PFbhoUVjyD/ydldDx4KdThcYa9W8a6DKVD2Cz5BkXrMJxn
vdTE2PQ4Zf0vb8KSgQ0hSkV9mz0b7WPI+XdItnvO2wCtdPKs02x+IA7Je3Pr0ss8IcW81RhbLyNu
ZRyf0SnnYHNaMtXYLXcnvdAYXCM5HQqGsh1rcQzJWzShWTqN1Uzy96Do1Y0Lllw7Tc+KK9NknByC
1j30yDdEOYGLpkWDMfesGSfVYCNJy4UB6LeBBoiJUf+A3CRoNRWw7n228spSynZA005Nh4ijiuUh
pITTSo9DjmG0n8L97qEtKNthuSRD/ALkXdq4xD5JJMaWSPN+B+0ZXlwikGxNpu5Il/ArchhPTONV
EyjN15APV5/EUO9HxVAFMRqVbI3Q3SDgCyBtRFpPd99Kj3lm9L5Ewg3ANBIRRH+3ULSybiW28iVs
ctNyjCaTsTM42uAriTtu/IpdazBXQbKw+ahyLwguUsydJzCCkNgwzcTzwGtThZ1rzMfnr150A+bv
Wm0fHUZw7klhRAQcEoaMdo9/tMlVo/+coPNCYNcj7vd2fpi9af23MZfPDVboAnP4EcbxA6DtM9xq
LRzVYemwApmqEahzeE6S2QsuUHWgIEzXrPuF7FsS3TQSEcRziGUXqmk894xeXEIn87zMbYHClYSy
rw20R/zESVeYXYE1NobySWHSSkRy8fdT6s/YIbNtYt6ZYKa63qxr8cu17YRRFRJbla77vEe3gBC2
JYCxe9bWxZ9c2s0/FWuwRShrXBwgtyjF8/5AIYrAc4wgpbQMvHytwZ+mCzxrefEIlUR+Q8LUt5PJ
Yz4nvIyXJa2GlNO9Zso+I9QaGo9eyINq2xa0K2rI77G34tEDcouVM9cbhKI+7tLK54CuQ8DxvC1Z
8joS9knmbJf2wCd3QVuFo1l2hEWPuR1/otbUHpQ1Y9mvc/yEhfh0Il4OojxOQ7O9x9Tk+b9lnsP7
91/Sc8HVmxXILbSy23mk/dPFJtiPQ7Yv+nkPJ3mFJfxlTWhQt30AwXA/0XvI1IblCsU0MQt3WErA
NbXgH3mvt2MwTkM9ywJynky7d7klIGy66dzqEM0byt6zHUHzGgsXnsek6+rs/iHxhEcYac/72Yum
owILfm8j8c2B4OrCYkSPJE9WoMZDd+RwwG3S4bVMusYjOEfTUNz9d3hDrM6Ct1ZlOI9dmF4HxIDW
mEqukCj0UHYDkf6xOgPHk90+hGY/E4qOWrt5D+N/e8iE7CuiC17RLek/uCh+QqQQH81kblM2s3tM
72vnqDsvmHw9SUAP4bjM5l1P/d9c866incItE3mYM8/w8e16NGi87BA19JXlaGiLbdvFDvtv16lj
qzvXcGjS0FRJLBjkesIyLjoge8HUxRqKJg7suh/IkKJKyD5N16NT5so9kaBNgdQcAfQKix5j4RaK
UoQmXkF4fI55Ll6RW82Qu7GlT9DqFQeLnI0aSxP5p7UDKy0t4H2TicPORQUHtUC7Nc8KvcSdv4n4
X4IkPiwfcM96UDpKfsTbjnlqnp8pRDI/EgsBDO03hDFYuz3k4epXnBVJ2SZeWNqW/WIp+k9FcbVN
Yf/C+sVVY+7yBuvVl82N47VgLda1hUQ1mBkkayZj794RqQbk/Qzt0wmLbLNCQYHPvuz8aU1KJFhs
X5B9hd9DMSTTky7QHCJAfgl2fAgcVADr1Kud9jv/lPSj+N6WAvNABC/K5BIPmJRW3hB/MBpQbA4n
8QbFWnKGmNEgjhGLS7PNp+1+ZAE22rJrnAuONRe/DJABVtLHzEUUQtX2XtwEgKwdUHP07z0THbRM
nT2FqnUnHGAorPN2YNUs8Bw0vJ0RNjubAFWX4lbAOhz6ePsibVz+g6aPw3VhkqLJXcsvc8HqKZb2
5MgUP3tJqk65GcPadV76WIwOdrY06W967fhzJ/ifECDzK15iXrFx8J4mNj4hLEYc59mLX7Du2IfZ
8DeZ+7z25v6CIBUchVscPwkTmDukDUG3W0r6FtqebtPnPCW/o2F6w0YRTFoKk5X0vWPfokUOKX12
DAu6GNS6GvfwIZeR95dLaAemIqvUOu37kE+Vk5s94oQA7RP6oBwvSYOwudXgIWdxDZxVgJs5ZVcC
cNRSYGfnD8EeGy1RhrE9i1iHxzDy4PVAyBLYUCCB5wyfvbWKPiJcaUE5z7Fn1B1iwdeR1AkW/2+h
0NmNpGOm0BgqjTDJGa7PPNTHoGMI6u3C+W3r2TvAAri8jfxBA6SfIa2DemGyLx2O3Q16Kuf+pln8
igER3RnsUbCBfyYjPHztXCBx19hXlKA9wiFxTkiDKFtmxMdWjAXGs4M9tcrHnybQ2HXblN+7Cztb
JEiVqyt0fyFJksDFbLO3iKXxdQDjcAeBAt27Imx66HvWYtwQaJqX+N6Yb+X9hjm4SadmhG5WX7JO
8ngXBt63QbB0gzlRfgwd9W+5WWO8dXjC2gD6EzuDugWdll+qPkkPEbb+tkz1qqtgY8Ftm/Rvlkh7
RQYI2w+9WpvBkBiEo1ndIifjcvH5D8fzWAtD2VnOkKOWIyd/045CASQbq90OE/3LGuJNK0DxQADs
biIdrna5XDIvq4Ni6Q5jBKFGpLcAxTin1RT5FI96qFD/FJBcpNNOYtGgoOjBSv1UmOBgsGoLVw2T
roLrcIbSQfXBS0H0LRvFZQSqF5OxadmJkUA4G88JA3w1Mw3ZCgErPtJ/V9V3ZQIFUj1zKMsZsUGd
du1USgoerppjcTAYvOH3haCLFuv7GGjE02dIm+vxKQHGSCDX7WFycP2zp7x3T7MVeyv4wYvEtaW2
64arPnmcxoWdB55gV4VNOG1HJCsykAoh8jxgBefqDtSIcpowqIwYsi0Fy38Nnd9jguL9iYL1ZROA
YWqM3xs2Lxdre2/nLcjERCgy2sMkj//eh89HRD3/DXp9N1Gni24YSoXSBtt25Piwri2CINCB/Cfq
/j9J2f9/Jije7dL/Y+9MliRFtmz7K09qTgqNgsLgTcwwM+/Do28mSLT0PQoKX1+LyHyV7rinm+St
6RvcmETewABFm3P2Xvuf5e2H78St190jmsrf8nbpEhW4gtXZbf7JdvsfeXtA6N8amWfSooUeC/bt
f+Tt1h8e1X6W2DULR0C7/Vvc7v5BGx2klw80CZDPv2ElbZFvWEqkya8ipOI3On4LRjZ0rZLcXtbC
cc2Cmr9zBsgg5a/KFReFDi7rCnL716r6UMgbX44HizP8oOvL1lAn3don5seDqefLB4/v/k9d/UNO
Bw/rgdre5VeR++M4FkQZorVY1h6r7YtaRz5lbsgcJtL2UefMvf1AEFDiqEPqBecC4P3H/nou6AOE
ogm4PgkEiCsu66G/MVpENuIi8A7pUvTGrvUqt7wbPBCtu5G2u0N1UQBknehek7xuIkvexTkCvd7K
KMVaUc8nq+O2uFMLnMhdGUcUc03l9rjaTRKDrDYZPrY5Gt9DlWdrNjs8NbjMWtifGiQtMSiIZD0h
DUh7ldTxKQrmuQlH35+yt1UP7fVQ2u5C4btO2+i43ol36FFeWGhb6EKevMmkh9cEXepfOe36NgvC
WsadS1j7G8QO0trXFDaPjbZG95Qufoweac5cUNWqEMfCTtQRlYfpQZ11vKu2LqrplLZuSyg5DbmP
MaJtSrcisbywyqoMIsI4qc+t8JAlZzTNjkg8x3hXW3bRh0nDIRqdk0DBUrk6QGMQ0ITeB+RPUi2z
ygVh70h+4BGxgedSjpmX737UUg8Jor5FpBE3LjpYjn00VYlsz6EdT/OrHtItLm62je4OWTIqiYUk
XkoZviyHQ9yBtqXwbaCeVQaboJ1pFu57tbTdvNe174GRZyXcT+iUhgtOudmdZdjjOYTPY//S78EE
fyzAleIR0GD6G8uuQbJZocvZoRzg9JeeWQR3kLg5U9eEABj7qNBIEI0sKCmEKDQ85pgO859T8T8i
Z54OaGv1vZh0vUzsKlsmUg/t00e9YR0QLFIWLtIBNfIygj69InYFaHNjTCWWE2VC/oodZRbHlz/h
jRl+zYwWZDPwfmBXMonZm6dAmI/RUfqCq5BOzjuVt/19lvRTSOJmd6NGVV1iNaiOkZXiZ4lS/wbh
37STET6TpUjiMEH49afV6h8fymMXMz+JEBwwHziGbLLofvuMHn7l0vBI2TMziyU2Km4D0alXNH66
9y/f+bNXgcZFRBKkVVxkj+eSWMd2Ro/YCm1HV9dzWhWHIlqcM0QQa7Vc/+1IWm8GFihIEO4DPK+5
vUybmUNUc7ZGdJL798Hou29UN4ifFiottfjgZObgE1OzCBsR93v00smZWXozzp/8Ahavh48TaXot
0pSe8Ehp72ppPOMqa8WXNmk5KA9N2xwbeq4/ZtKv8NNyFLt/+UFvxviT629GmG/VlNN1bqGbsn6h
u23Cuh/gKNHkqb1W7qcYHXLWztW/pFKvT95mxYDgC3eTzsDj+6bKmzWxMNZueRsfI1HicKItfC91
X1xRavO+vXyfG+zCn6+a0AZYabbFkNqmsKe1UUZoKk0aTeg9DT+RqI0bm6hH/BG21NmliyqfHqSB
H8py9U8I//KtW8R6ODOtPB3bQJ0RMtvYMmGKbiEbtnDWpCoUx91UyG+iNrpXiWX+Bdn8x+90NXhu
hjZfKDkNksfLJLUxgE6wmJ26Ga0wE2b2bghmNq1wkd65ZIjvZlx1LJdJEZ1JOHt6b2u2CzwnvLYg
an8zEB4QnZBgzHnRMJzcBrV/lqj8sIxkKrz8MleKyuN7Ix4FQAk4Lmv9c0NSqOvYnXmdZihknxx1
qVuKQ8yIpZUVn1++1GYXxfcBgT6A9eazCtmQuB+P08VP2GNBLUHnNE63VTDVHwxNrlbeGALrU5yd
STt57tYkmzWbcs6KN16/1wcP0NDaraoRHSNSx/bkjkbBrnKiwqrL5MyltuFmTMtMeusai/6TjfXv
CL4H10qkh44sjz1E2D1C3tiq0Om5jVt/c+aoHfe1Z9MIt2iEAoDIxHRBon1dhXPcNvNNKRtzOAxx
q++nGLvDIW8GU9zqFGnZLp5WXe3Lb8LeTNb8XOmwF2DCYKsvYGg8fjTWohbAe7N9UJ4yv0zUf0Du
Ry5a4bqsaRRG3arZzJPCOaVa01nPY19ckec+zXtYMyZaI+BgOvTSJfhKLTX3jyKP/GFf0lR91/cE
Eq/ZG7YIF+lGyLstgkjOTPeb17vegws11Ba40eHsrBj4h69XxYOQXZ3Zh7SI0LkOpGrkQ6aPplOd
A448cymP/YNnEnYWwCjejNw8D7TlVqlDJ9Txb+wCix2Kgvlajrl68/Kr2cw1610xm7G3R7HKiWvL
W6zapM87j+VZDIl1Wiz6ae4S9Wwss45OLBrKd26bqdcvX3Uz1/y+6u9IQpPpxsFU/PhZVv4w9ZPJ
pp463HCLG404E4288OWrrG/kwVzz51VsbNC+h6bxyQQQNSXOXu1bhwJXL0U85f2ovcyLD+ngo3xA
+nXM3Wm5qZQI3imswWdm1GeuD5MTGJMncEGK7Yxaskb1deYy2cRUKDvnurHhSsn2rvXSn6USalf5
8gNryveX73sz8a33veJKCStAAkau2WYiaivDTgkscQ9l44ygl7r+0myKCVNWmx4GQ8ozz3njDod+
CiYAuRnXY0vGeWWz5atRLjGxlIjgqrR/g0Apoq5KKfVodVG9HIbOGpM98Zk46nJtTfuhtC1oLVFC
fTR3+sq7GJYOy5MTLd5V6mVLfaLhnJ7cDg3UfuyDtLqyJrtwr3VcoH0n/4vOlT+A793lVoZK5+UH
+PTF+XznZIeREuwT17y5n1K0XhAbtX3AvtndBLVTvBWIwC9zjtE0bNPEwWFqGycRrL7ZVEC5evkH
bLc86xMVoFyF4PTwO5nu8QcChkyktmx5hckUvZWyREQ6T/MAjSUYEO3WlhypQnjWBOMm95xsb9aI
T3ceTon3LbqBc4meT79YajeSxD02fDycLe+xS9iFGx0KFv52DTerfjk4786tE+uD/fuL9UgKA4HA
58LZjSIEPP7Hty1dAy5yE5gHk7bTsrPxpn9v+gSnuh9VUhxL1pH7tLJczo4DZeqwzwlSPk1mlfzy
dFN8llYAzk4qvTS09dMkeetkaWVTt6ktVA/JQtZZni/lRW3mHYbmYIkq2ujD/PPMC3z8vH7fiUd5
ypees25zts8rQLnSVKmgoV+Uxz622bxmHrJxVXrfF4gG5m6xCuNLOmvZ7QxsB6ehzjTkKGJqDv2C
j0eklfta+Eb+/uWftj7DR8+YMJP1IZvrj2ON2dR6sEZjFsNuHPoybUNUEiy9NmWb135suR9evtaT
pyBYUTwyH4hlBOj95Khgx1GB5lKGei5XN2VEy9hG6fnyVZ7c0Xo2IPSYMzdxw+SqPB41QSIGXKoK
rvbgOje5nqDdiWQ8ubKQZ85cm2M973W9FgVLJrkAFMaWE1mggTSpQPuhidJy4Vcxoapxr0pLfg/o
3R98h5JRPS7qaKrAvkq8LCf7Nzd3jsqaY5vH50KCnt49u3XWcCms9ZAkNvsSe+gqByEqd28Isous
waV+h27E7+bxzLR05lJbDJoUnYm6gkulBKYdZooYEEIL5sVhic9MBY/3Jetzph5pkfVksj8gB2Kz
htl+VgaRAmuxVOZ4P5rd/AH/iPFm0bP/eiSCI8yLyjmzYG94r39dlR0Dg9a0OD1sRlI3V3NCYrFk
ozxJZIUZsQpaZJfB0tsXcRGhf5U1fepkrg8eqaY3TOH1feKl3Y8Rx5BLz9Qd3yxFa585cz/z5DnF
kCK0VoWJP938MNJ1srzKBxlOvoZagas41J2ajl0amYd/+zU5VN558OzVSdvYfrMThnoxlZ4Mafya
F07ce7c2Svw7s5bF+5cv9XR6WC+1lvfXZYVp4vGHS8hQW/Nlc6keb6hLwxhXx3wupeBxneT3S/X5
18nq9W2bPcrm2XmG2zXCiWSYaFlkRzuz3M9OH1fXusyQt412oF55dbVc+2PUnxnGm4X8z4vbvx8m
5VCCoNYX++CgBpxyEUmsJO1iR11ROFeITlrxyiujJizKhA6o77ofqGIUR2IEiks2+unXWE5te+bj
fbyp+euXUBPFDEpiHxjdx7/EBKrSYCKHEJnPxS2yjfx777X6rtQEqDuVOR9lbTfv5WSqd02vqjNk
42c+aJ+SIwdjSgysButYePAgclyQ2ZAbXhi4hr4uDdP5oIWKjpka3vFfK6TdKvn08vh69pZpWlKE
hJ5AKeXxNQvTAvyCzy60Gm96tXhlfJATrmpHJCUNxzY7+F0d7ItWYhVnOU5//u+uvxnfXuXNhq9L
lr+6WPZ5YFOi46x9SWa98Y2Vfb5ehFV+mHqELVnp6XcvX359o49WevIIqFR57GEhG2MceXz7a5s6
CzQRdRhr2mPiO+per1HZ+DzVj//kUuvHDPuVE+vmG5vFHKt0YnCZc4uyuixIno16lPsF2sn/3aU2
m/OF4L4qN7hUVQTzPqKSdsDvVFES8+vwP7jUuhOn5gcMbduHUyROCeZdCfVn7sLFZfuCwY1cDyv1
z1zqmY3F73Bq2pCUrdj/bp6g2dTIDyCthqNbdjuqDe4Vqhx4DIZqr10Ck+8tL+mPFjgh9MilunTl
BHI11vnnyqk9RAlzcvj3t+841PDXZA3zadRo1M9W0TN3OYkWmBcH92i32sEEndkXL1/q8ZH1z8mJ
sUMYhvBgp2xDazAd+8TOsSmdKlqJsJWqLwHgimsbO9jRmqfmTKKFeObTYOFhNhQADjy5mRniWXEu
UDUzQ2vJvaIDta9tW5+Z/Z+b8yh38QVSp+Mkt/n+NfJh2Y3rlOtSJCfF0j8WGLVPqD7RvrJbRUhq
Z6eXH+Vzy93Di65//2CilaUo7dbi1pbF6q+QYRp3PvJshMh63gdD6tySBVzdOQiDznyZzz5Ul2Ir
1Q5Kq9u9sTvGZm0wmfIS0XQXoiouZ3YtZ+7vuVmN9j9nRYcCOcbVx/dnpEXZCMlDzQoTYFGlXfK1
FPpWvFEvP8ln70dS56equxaQNzONmeDYpqstSYQOmn07xAJ+lBOcucqzQ//BVTb304hODl3PVbKR
46I5de2t4Cq3feagBJ8GdfnyXT07KKn02QTmMFP/3rE8GB8jiuLalWwlO4l1mdgjvzk4k92eimYe
iGIqp9tZEI965jafe5iClhH1UzwiVDYev7ahmkorXRq+OG9JTiquJZ7hJT0zZZ27yjp4HtxcVI4G
cilW/B636Bury+LQmBLzzCN8bl/BTtxZ5Scu6eab2aPX1K8qg08sLdruapZQW3Y5Bo7P40w7DA4b
qlsHqoiNMa21rFNhj+rMjT63saSzQXGRJBufHeZmbsk79swk5TA4g4KJy2ipLcKD0xcYkGAUxRrW
ypheY9OrvreuXL4i5jDnQ0M/4cws98wHSTSq4KjAKObtbrYZRZA50VgSa6WnWF2rRC2o85J8X/mW
+PCvxy4hY0iFBIukRcjw49drWl5VGHXj43Hw9Hfs3XQNKEf1fd18AXQCn2LM/krF+sdu3DNDimu6
lBVcjoTMPI+v2evZMIq59mHztEuYZBAegLee64s9exWbL4PmG/747ZCSo7csc1f4oeqrCuRa/csB
iHDmG3xuk7Gmv9O8ZEHC0LgZuGmv44EsQZ5fpfMPvidVieBx5QAt/UoVjNldvKvtSnw1CrpmMIHA
1RyaxY1NaCEVjJeys281run6zE97ZlZ69Ms2w7noHTWDw6K04JSrqdb08wNDX35epLJf0SbIX08Z
9vCXx9OzTx3pl2+yYnE22jwPDiRY60auinI1v6VsjpozOdu/dhghm314QIgz5QSbGDC5PYD29pKq
0rD4VCciw5fCARyPP/IO7/hCdmhQnTja4wBReCyQBXd7w5zsU97Y82UPmMXdGW17rjL3zBTGbwIy
hdqLX+auv/nBRJmkiTTYzMnQnaf+YDdj9HMxGnnIh6AlINwZy53n19lx8iEpDRoM0stPftMS/L3j
Y2E12XqxNULot9mmDN6Q4ODi7M+GGoWI8kwYy0Nh3HFO9u/SwrA+aSXwFwD5gkGEvdZV887VZnOp
dauPbpR2P/su+ixlEe3x2onLNoizI+jV7FXqpXjcEz8az1SInhswiPNoqzCbQNjd7NJntzD8EpN0
iLYFwF0sk0szis5BmJ/7GPjH2dvwjhARba7SJlVLjiHi8w6kAjysydC7QEbT0XJi7LrVbAP3qo3l
bAbKk4EqGAxraZiCre9sY3Yq6HUZMD4/9C1CRxOkPIdOJsUxG85GKz3dpXIph74YUx1njG1HeMoa
QwXI20Jzqsr7flLYJLJphIaQMO8TGOKY2Y0aTFl+kTl8sTPD7+l7FCZRQjR3kKmtiSmPh39AS9Wu
Ms4buZsSkIDH7k1Hje9fV+24yipCoPXNXLVtZzTKTd04yKk8dYoWRoXl313Gn7By9RlBwHOP0+Zu
WBolRWdUsY8+Zx9NXdArroRAs7mUmWO/N9XiHJ0Gfg2eHtX+Qh9+mAzXuX/5Q36mZspN0vwDGU5v
nx3A40uD8xAY06iZGmZHXtWkcfCuRoCTA27gUzTF7QkHfIPxTvbHMWUG7GjlXfNhW4cMH0FmQNlw
m2h6feaH2c+MZofvxF5lSnA2NlPc0LsT4rOR8gf8KNzMVm+/9dA+vqMBIu6028QlmgOr+D7HjoF5
ffBRChI1pfVeayNu96Wn5n9dBWMLIThP/D7lWr/1yA+m3TQCbeEFswwZlfVdkQ0R1tpx+WEJGIQ4
QJZi15bxObnI0x0ag5BTLh08Oj/OVlDU2bBlRiK0w3Qpp31su9WRU8cPvD9/0dz/cbO0EaYwrbsm
ggISKWGOU23d4uO7yOoDcJxG2Jp+ceUjzt01jo7fzHRyb1I/zRSsucn+Ugx9eVSZq0515QsqoUCI
7KVsvvutSH402sY5bOi23hU9ILWXR8aTj3/9jQwMtD98K0gQHo/YjgjWBAaZESpVIG1OgvfLCCL0
5Ys8WWA3F9mMviiOjaRBkha2bqHvFQ7N71EXRV/73FsGHE1pYgIGTfQvxf1/mu2lP738A55MCesP
4HTCTs/i+9wWXLNB4sxnmsWeaazOoau8cFaOmXPTueP1INw3bt+dWR7X/dKjnc56TY/dJasHDZzf
qYEPhvfUiibxjNQIfY9+OeFw+Iz8yus4hLWnFFrdp5fvcaMC/Wu4IT1YtzCWDf/m8at0DeR6+Gai
UJoqwi8du0QRB7qAaiW6X3os228V7miUbOUIPRrRnFeeO8D/Fls9uesHP2LzqsuODgOhmkaIziNB
1wCxt4EwWTfXM4NrF3mzczXOw3JhtMV44cthuncXv4V+kMIC8mrj0ujlchGoWL4pYbGwXKTRtTtN
7QEjAL1qVcAoz4QNh8hcSTJKhd0y+YD9enwvTfv+5af67PfBBmCVj9iccNeR9eAt0keMEdXwfVSV
FleZTN4ABS4uXr7IkzlpHSoPLrI5ymm+ziR2ayNMEbLuEpYJuqame6ca1bx9+VLPjUrYOR7/W+V5
2+lvlmLUsQEEx7aLJDqQn7Gii1vfPOE+Mj9qdOq/Xr4ineBnvgSSwYnHJkkDhdPmGU5WOSNBH+ND
4gwQOlcZ0j7W9aIOmWxMky0+C14tG/dVFlsaIKM7aKTw6QRiwG9tD+ytb2C5wHDmuadKNamDEcAs
PjLBE0dpmfd15ASwYSsLMkbSJ527S3KnqvZBVLf00WpjTg9RWotPiVJBctJOjeEpqPvuvjUjR+wq
w5peCygYrxREknSXmWWnsEMavI6gN4o8bHt/9IBH5ehBVekgumhMFCI7WAvOD9Tk+leFqvkmWPI+
OOSyyz5qDondrqKtRWlTL+Kt08z1h05L/FtxM7cf3FyatxGMiQp8dgBLE18/f4LhppY/V7Io9hWC
3u/LQJbdzvUGYLb4HDz4IRAN9JU0x3HYDVE3Yx6tp0ZTBQQiFhAJ4O7lAmhkl3jwPm4MdAZ4r3Gv
fws8P45DD2jQJb159VEjAs0OQwNlKfQIPUheE96AN9rPcv9d7sxdDlZpwr2359Toj+Pe9Y2LFThO
07lS5CCHzVJ20n5vUR+HSya5v7INffqj7USMdxO9T2OHMis8jfodcHffx6gph6IECTDBtoVJ3oJJ
IayhOGCzDBxIr1ApQtdTcHjjIukg5rSm/DroJP/SARDO9pkZtAXhm0LDTY9gGOwmfJQYy13NSWeB
UrIi11P9c0Sm9bqhA/czmXK5kh9KULKFEcd96KPQXj70Pi7Ao1e1UX7RewJWzrKYQ7PTmmJ42FgG
gMtO+azU7dyPby3Y/FTtYJh0YdO77NPtvIX7WjjdsBzkSj+9YrvkAz6TAihYg18bw3bixMRjxhby
h4EkjF/wbrKddkeLeoKIu3tKCx2Vm1zCf5xYLYwjvMWBoe6M3p3vLgs4XWWCV01qPJ1dQ9m8Lrwe
50ZizD+ol4JUmR0Ax62Tgemxkkjej8i1AAjWugLjMDsmoBm3zD/NVcyKMHZ28Yodhf8aDn7zli4s
1KSlXatJyq6s+xkTOzpTW3fgwBx3Gm/aqO6hyUrD4t+ne4rf3Kzhd/DmPChgnEU/23xs7ylLQa53
bQ6y+yX2Opj2pjnuQC2LLmRJ1N/ozYxfnaDnH6IDgofKKPOF9NhmXAA/xeZbGlD2F5fDPzlSY46V
elZL964qelcfKAOOJHM6keeFtkrBNCkCU/jEMz/9OTjRfJWN1NtYF9LkPhK2Hq4cqyyvcqPpq1PP
vEg0hJvoDuqjAeqItTijrRSjp20l6Pkbvxf6jdEZ8stCXMq928shuQCUgEELIIoblpEPbyhhYwpN
KgMYU1RSfp/AZjmMv2k0Lw3DwwiODioD+TpjxtiX9HAWinPJmkFsOj226MoRP9shX4r70XDw3cdJ
ZkwXnjlb/q5gG+/spK1r0DhdXn1u7ab6jD3f+dAbyQz6o+3gO8jeDb74WTzh9rTJHoFREMOiLMsJ
avqQ5hU4TqOJp10N2xaSuJOcpsyZ3nk6ty96NzGwqQXQYJrlSuVF+k3PqGegVBbZp8Q1QbInTd4x
Abtu963EqQudCsHifvC94ZM1FJ514blyBiaAD8vb5ypP3pux5723M5X3R2DlmjDGKS31Z+oEjg5H
Ldz8MKeJ/Vqn0ahPfBQgRoLUMdX3tGsLe1/OSGDhQ6S9vE7j2YA8LfBcHIuOszh+eU3TESj8Sj2e
I4CcjYEi4zDHRZ4eMZ7UYKIHbV6tdZZi51EoM078LvNLI/JFXcyiLq3dWBhDyqGePecu80ZzDmUv
kGERTgHcyQMNRxqsCVsNzdwgv4xAoD4I8Co9ZcEkIsJthKAEzsY0oApBnDcva+JNAI4jt3Ahwcvp
5GdeBrZtynJ1YUHF/mAboyKrq/a68hKKjmrwq5vshpCdRPwJBUQelRmV6bXtaeOUJL35y+5Ww5Qg
KUHdFCBISVzL2A7sVU/A/ft8MPrqXoIiyS8KaDfBLh1gTREAgvn4ELtmdzmopMkOc2OxvuSioek2
sfs1L4Aw1Ol7B5Nf+YMcnmkKYWKAjCu9vrm2VDCdwOd67802WD4JHaO8ZgaFlps6UfrRcwBMUZxA
ZX6XD1gzDrmoquwbSaAE0Vg2dlE6w4HiEapiZtBZs7nLl0YFeykT4+to9EHJ0ZvTaFjkWafDBUrc
FwRO+m4BXpK/YWhPRMgBoeGXpsb3TgilLh0V1V9NqqL5HiflUu0GL4qZO4IhWJyrVMFy2NWVMZCx
IINJUKozcveA6owOKurbIT+4szd/BHAIEsyJomYfpznzhME+5KsPyeJGpHln76q8ZGk3xSDewdA0
PrW9GDmlOXrFBvajM5ITAAxxn8FY/wgJy4qh7vfV+xLdgh229Wj9Mtpx+Dk5y/wZP+jEh9eK7FpG
nWTLUM0wlIJFSL4uw2yuF7T+1bGK6jk+FTItLl23B6+jq0rcc3Yuvtgyse+Av9gkM851Pbx3uiy9
HarF6cIA8Mhdz38V7ejJkWxEOHf+LXGsBIZIVpXufp5HgtI8Pxt/QshhsYZw6N1kwHG/qLpTxk6b
FnBG9uMYLP1au9dDFfTDZZou7XASTW7gGC8qm36/Qpu5JzGA+RP+iAtxo8rFa0HYyduoIu7kJJvU
b+7G5TcYbWrmjm2cAniAqYKNCKJoQnc6hWx3R+p0RWw0lpho7xnj/DUfqgrqXFZCbBh5LreGrJF/
yhpPLFZa4EMrNPoqsruJCn35k4h3TeApyP3bwkmyPEQHsXMnD/dmyhBitaFsMJ6SocZd7zetf8TZ
mH2u+R4H4AHkNIRV16gFbjTkZBKL+AjhBfVfu3nW7n7k0OYeABP6V1Xt1MOuM0xca3xH8mulCaVx
CEKK4buWuxL63ImgA7P/VmoZm2DZSBvYC7+MKNdCoMFx50nf3ZdtD8J0WORyBUhhxRQtxnTdGSq5
Q6tV5aE5SPGmgK9GZQnIiOcK7rrMM7bHorVZSia7KXA8jTXLdx3BX0D0Z0zzLtJNBei0jklkznwz
IsAJgyDanthSO2Z+aHeW68tDW9btAPUzbX+IUqtfvtmyIyJSC4wK4nO4+N2IzLggRQPmw+AbJeCM
oHP2nb0QBaS1CAB+ATwE2d+6sdpjRYMXzM6X6SygzQgf3SHDLLSRYIJahj1zLgT46TEJRTSVQw4S
Flr+bcGob2xaXWNBhLRK6dWYmXrDR1FQYSudy5cPLc4T9TUNrgDrABsKjJU47R6f+6ZGUaXx4yjM
VaTEPk/b/GduKNrQlO/FHaESQQyH1fRuXLZcy8EbpreGWWIW6Z2ejXCCGck6CFI8Yv5cwEL0g9t9
suVUOWHkEv5GjMIovqYL5ag9HL5oONpxZd8RXkE4mi3TbjqAN+neIJeA9ioD+2sfj8YCf6Oo62NZ
9Z3Y1SWg3WrI+v/oUfur6pzGoqAK/vj2c09Wi+zzIBzWGascom9FnrcHwwDD9fKTfval0n9zCPYD
vSI2h8MAAi1Z810QikyT0FDT4mAD9QZaVnemzv30GMorfXClzSm7LrsE1WgbgDGVzcklDO/SJ7kH
LRMxQVDUiHpISM54+faenrctCjK0uwJJrZP66+MH6aopSppCBeGMqyOcIXaHwFaS5saKonNOifVR
Pa69rNeSWK1Rd/I810f9oFZBlGDb1hk32FdGQuyZ1b814sI69oMiiSGv/f3StO8Eh4+PL9/kbwX/
kytjifCpIVJjk5uqT1fF9dDLkmQGtgSvUl+Zd33BuX2AqmXsgLGJtzTfTajYafVO0J8Cmud7pzRp
7Fu0BYzql3/QM4OKVQSlY4DyxmF+e/wkFrPKfSj8DN+pLz+Sh+gTDYC55kTF66wd5NmLUUr2LWr/
uDY2jz2PhngsZkbwGAT1EZTTEu/IxhjujRmw+Ms39swYRlT097U2w8noZzICEl5xFUX9teUX863s
ZfGa2AMHC5W7wJBf3PJfF4kZUVQwV2wJVtJt07bNl8XTCeEnvDp5LczKuyHYpzgz5z4zfDl+ObSF
QZzQHV7v/cHwnShE+4s9RmERgPwC6AwNIBEIy9Np8dYFpYxPJTE6nGgodFy8/GCfygFc7vHB1TdD
JjeYxovajcI5sDNGr9/L/VgN7Ttg7Td2S1pXVbTN5dwn8m1TFuWPXILX87AcXHVWkJBR2Z7ryD/3
QOjJgX6hcbZ6rx4/EPIY066CyhpmXeDjP6zzC41D4EPUWUO0F3bt3raVN/HKbbZ5//55yPXIslo9
hfS2euF2GZcpGswo7MHwHbxAlrfCWiwSVoR76wUKELAVZXeTG5SXVHDLqylzp0tJeinVE0yUd73y
kn+rVKRpQxHWBidhkb/1+x0+HCFexPHUpqTu2JP80BYY4qSTjn92Kv8/uui/VmnnP6OLjt3P6nvy
f06K7OGvDwFG6//t/+XzwiJCKgdcS2CWZUmjXv5XPq8r/kDUwTzBR4SWwnFZX6u6G5L/+1/uHyxG
0lmNwitYx1zNDST/rH9l/wGqjpkT0wMtKART1r9hGP2pDfp7JYKygi+PyjYWVwR9gJE2i3w7WFTk
qgnfTxyN+aUyYN7sZzh8GZWDnNrRbLNb3+OfBFc7pe302ekSQarrkNcY69gC72tN2SIcKIeZxBaY
JVBgAklOrj9b4kj/HuxoNgzlYXCXCYac3YpD380+R3DSnaY9FVfvazJTzNwNXRK/6nqjTo94YinC
kF9hqH1kk9O1cwBwwdUmD/MSuXP/K/D78sNIgGy9y6JmcC8WGRG+M3Zs3EnVU5F5EnNvNKcOJGOO
Txx49FuFbORq6sde73n43echBdC7xwbqvW7JW3ntxflYXpRADX/kxty+AZWefw6seIT0MhLgEdsr
aI5Ux8y4k9WkLybTaVfiQTv/LO3atIm6q+V3VdvJpwGUyBuw/uUcljWT3w3gZMMBc1kt0b7uXfGe
MvaY7wVzKafEySh/WHbklR/IgvX8D5RbLUqRBg7Rg2+NzruxKjltxVJS1zYXF8YlksWCCpOn4ZOp
2YAv5ePUTu9NWOQ56Hz0mDvMc4q3mIzaoSJCJiA5k0lZ8qwx955U1aXwuGHrXwnbb3/YJqUskiGc
jJg7OfsQqzJaf7s86uxVALgQIKXWOrSV9b26wl0GJ0M1xVJeATacYti3qiVHtsQ5A4fJzV9Vzdjz
Om2vbMK2rMisJMJ0+JHAIoVlk1PTukQY232aTcP/WtmT+OElVY+CSHrQoDMj/liYVIbAfi8jG2qR
TcNOQ2SBllkGSlJImvqeICuKgLfgkMXPGDxi+SqnEmEdk9RAxbEbS529HzhoiHDQJOJQQiVFY2er
1X0LYoWoELx21S6lwOoce2I0vTdSNh11J9J9LzFqr+V7+MhZ6NEiKIkqbOPkHY5+SgXEVszk7rUN
39l+dFXzqavMUnA+BDJu1wiJOIXqtA+jdO4+cQCxaNZ3uJe70vNf1wnnwqMzLkX52kIqQ7ckqCfj
UpB5+KsbCG67KsDrJV8H2OA+H0HkyGs6T10MSptlLSRyG1LWUlRedKzK0qCA0o8NuaKLrjyO6QW1
eAsnRbAbJfDxfdu3RYOAPI6z0xLX6Sd2J8nPlqosqktPNhYZAybVoc4hkoF35dQX2o2r17ishT46
rOmMppzxHqZSLAMIHc4oh0ZXvhNSTRiT0BgD8cuAQtUwSobVtZP5do+HPqm+Sgvc1W4STvc2nxxh
7BKnAxkhjMJf9pUKRHtL/NygDzatECs0YjMpd2Ntq6sJoC1ExNIjtMRuzPRCG1V50pnbdCFs7fH1
f7N3XsuRI8m2/Zf7jjZo8QqkYGZSJpPyBUYWSWit8fVngTPHhgR5M63m+ZiN9XRZNRkQgQgP9+1r
j0DtH7EtAUhYxrV5CcbcJW1tSfUB7yQ/WdDlEh08NDWR3co48gGZtPZ5HcvXIryli1AZFSf2oL4v
uBy/WaCHyIpFSYJYdwqypQ0fbaE/s0IGD1Zd9S+uNpjmxqT2Gjus1EViK30ALsuN3PSKjBr2RXon
8216adhdD3GOBjGRGvyQkiGKUpsKBXXZUdAAKrdJZ2JGKUdNPyWjjDNvxALR9oEq99vYbfoWYW7j
MutbE/9EzEnJiX3uXv+3j/8/DO6PbeTrZpjt4J8/8L9buP4PJ0SJSEqdlEqfiu1/b+G69A8qlYkq
NEnR2Mf/s4Wb/2goCsAOTSIitHiTsvnfW7j0Dz8gowmepBUa/5H5N1s4gBjC2m9bOC0/5HdQlBPy
Tk2e38NeCC+mHqVQEnw0CxKLmGKkFMcyNXfKXidXhzRvfG7hc9yNuS/FkCOsMHC0EbAekqu6ve0A
p2CFJUXKM30m7B8kjircTlLhMFBrwiQ9t+iX90Dzi26+x5VuqswJfdfaOGf0OyUH9sGu33r7jCKS
4QjpGN00EFXPJdU1yAH1pXbfAzt1KZ+k2CqYcd5RdFUH7OBiDt5c8Egpq/OwGrFlN/QeKxFTvsAP
KLRWnSvVK5Eeitwx3Kh6RNHudgsVM4JiKfcUO0u18W6K3G0h7jdK9O5VPkWuMvOo16CbLamcd6Ts
hLIiaSn6hDJDmXgQ/vQKVzSslYxdIbuahzuGUHuLPMaTwS5VBltKcsaHqXeS91Rj1nHR1pRPbNck
V4kLQDLc+BK9+mvd76ptImJBv0hoJLgqx0CNV2T54BPKhZW2dmTAI7aThi7fRarEcE15L4m2yUeR
/mCPpRdvLp/Cgaf1xpOk1a7nqAbOJguXxJK/ETrAinZjoFLn2WPFbntBG1AGLcrKX9cQp87InUba
ZvLsA9jq7oVQ9YjUKkSxdh7X0l5IfC+mcGcaFyrX56GfNbTG8RRjvPNK11BtXfTNjUiDqQBzH39M
0u7uMGAv7MvUkbs6T+04EaxXvewVbLZ1rX6Veo0YQImkvIUUlGi3Wh1AmTCFuD10UUw6TFKrYZV7
DcbRvU+lR260LR6F47LrcI+3s8bKL1j/NICKNRsIOiND+jAFRUhsd5jK/U0hVTClaaKOqP5Y0IDH
WFYLpw5LnXpU2yo5hEZBvAobdXhTqix7b2F+faCZEK/0chiLtZvKSm5zPmvx1upiv1hih2sRA6hC
zSvDzO7V17u6s0nf4lzGcRZrnd7NsafMsMLCrIJwNB1wcoh1HA/tUesuRjw1A1w1UrYcwMFUsUn9
ls9hZ+IWr3dEzZncBitJjWp1WUBU2Gp1TTrWoBhHfdPzaT9MioQqoi5nefk6CG58STUobpajb1Sb
JvAwQDChQKjLAd2/tjbkNh4pyzfyuJArQNqhksCRzvP8oIqJYjpIw2rKwLJeINcKWjjRpEeTcZ2V
YXtTkhIINwYJqQF/7ViRHFMYzdc8HSXdKdVAmjj8UqZf9oLcNNQGxu5KwuSBcNNr4rdaMqtyV1qG
f57rMeQHVex7cS3pOWqRWhlF1clH3sWUdM8/xCT1UavG7mNQZeOLkPHqHVnQ9aeU2jzvTlRz4LwC
+S6MUVrw1rg44WIZAiW3C3zfEqxD/f5gyq0GrD+S28sWt9nA9kapedb6UME7Ux0EuipAf9pJlxJr
jqPwYjQaRkfIE623Ou81Kip6Xx0sXzLrjcLy5y+HsGxvAU12N8wxpbKHCntSp6RpIV3GQq8XDnVo
zFF7RQ/uTVcEul8nTFxKU6LsgXr1aQZOaXhukMLllrRtxLzrL1s16A277gwzwJGzxYpdx24I/7uC
Yq2TaFOdqZGFGP+VeCz1A1KbyWQH2h8BF6kiWP8rt8FRb8Fxvtl1ophFl1peBcaypMIZwNuIjOEi
7Hw4EBK80VchRC2K34Xvmus4HnWCiUCEhY72pe+vCmSi4VmhAPvCArKcEF56rl03sTDUN9lYiaOj
oiV0kTsABNqrkuDL2xI8gbgViqB3t2WTaFBcx0CXGhk7hWLQe9uA0wPZoJSCallh/IQdS4dID4iG
IDipSgs44m+B+e37StpcyphblveGJtbxexRHE6QU9AkSEt4rNbTCNId15DXoI8BuqQ+0NZjXZOoD
rFNlfn6R9LL0Omm9XhO++xDz2TzXEDQEHexYM6kBb/sV3uFqkVqrsKiMfiWogY6d2eD7l5oYddsK
hdBjECYu1vKjFV6M4J6kNRah+Odg04XTWNdl+R/8osY/GkSrq6yIwuecBoed7+vSg8sH/UfKse90
utriGMWig56li0bjzei65g57kUy0+dyS2lFStwntpnX90M5RWZSLsnLJpsrAZh6UtreynY5aAqjk
mBDmFrTvLTl4jXjcQWN7bjoiblR/GasNWS4Fv9lhzCSntSYHZbpFw/MAe89bamDqcNZVuXafdeiS
nbBvhjtKXsy9FrtTz8anEG670k0GpUFNK8cqSspkXGRggTntlyNHPimg3MWRzY38ldTK+BpHcA7I
67tFcy/qvao4At14kLGlyZUK91TAu02nhHeB0VV4GRoWqIEaRAO24QZHCju03OgcODv3w3qMY6Pm
jUyzIJOfOW1R58lYUDDYiqO4XVHF1p51T0s+DM8C+4RGJy9XFI3CpzTL+ntNRuOL86iov+KRWR8U
ebIMSLBDA+EjVzi0DH1d/TEywdq0tVW9mcEQXVtFk7FgqK2cLkrcVBJcvrUY3+QgzPo1uy0o+13K
8eK+wfIQgJxXF/jU1oL1EWXJ8NFiqfIhqbnI6pSol/gt6tgWRWV1paVCcpa7Q3ZRJX39mJpF7JPB
r7NDUGlFZI9DKBZ2A9CVirCUG2ccAegwS12zPI9rZCs2VnO4R2FsKDcL6lL1mesaYJmlkSOw45sD
GhNaW8Q3vevHYdHnKGDOBo1i+EIJyR+LfWvBPw5l+UBDvnpIs9CzVjIw0YmVHLpIA2H/nkt9aB7w
U0h1J8DTDm1MTsehw3lOnE577aMlprWyRG2EdC+tFCWw6ZcdLwEBSM2iappqQxOMqdpBHoeXjeph
P5cgNgDvSKX4jh1FjDahFUn3hlHInaP0FW651SSw6gWxVheDj6/vUjGaQVnJPW13yzQt9bsaUkS1
Rq2nPk6tIYDwFD864HaaX8M3wnS+FQWxooIdxecs6px5LbV9S0gSvBHNDq9xE2bP5hhxdMf2klen
BKPMVRq8aodvHhqSlIOfILXj1teB4fp3VR+bruM1hGN2ZwxUh10hig44+ODWZFmS/jQ04bhLPYyX
Vxpe2dY2N2pJt0uSudKmClyEXiIyy/siabNrzxoyNLV53JOqkfxqoVCw2Ulu08G+x723xfuI86vt
u4WBoCRsZbuWaPrrxjGcHKFCfTumXoLFQKAoSML8igQGcxhTt0FuRYXe/dxdm0rL2jiS1l2OJJy9
FRLQCVKAx+ojMULi2w0oTJpCCqt68Gs0AWS3GiROpA8ig8IpphW2EgRCeAYROggdQXXhKKXlaO2H
dEQRpZpGR12p8B8yBSkE+RAsMxCEyD4m00P3bhph7OFLT+iETza6BCfKhGBHt4Z/0xQVSQav64xD
kocIPtnjvcugNPHYk8R8IHFI67NsC3HPT5u5b12OeAMqWKVRcVEa4VEBBa6chYJCejxrOqwIughR
Y6sN2iYqdPUubENO9R3yAnC0WuVetYrMNXSpa+FuN0gefidKp0SO1fhI2v7vGFwPmzdyxxPf6f+f
z75/T9/H5j3+lsv+/Jn/PQlb/5j0gkwHTZRW8LL+k8w2lH8o19JYD+AK0fcn3fbfyWxJ+wcgJb+H
HDiFXWWqWP/7JCz+o1O25GfoiqMFiGyH8TdHYYb/ehCGqwW2DfMdGdwGR/I5u1BM5F4Yo8FdZNm9
JL6W/s2Xx3H9ryP1V7T+7KA9//3mNP6XckrdqV5kDp2LO/ZZoT/gP+RFk+MiIVxjZ+L98dHmZMTP
4RC7UE+aeAU/mu2RpAeZFGKaPtk+N+ah9BMn6M6bSjlL8N1t1Y/CQBumRM9j/zKYtGolL2m7V9sH
lUbyVt0KWPdEd11/8JoDkeLl8euTJk3Dl7zDv66PDAYtSZQiyHJ8fxyjXxYmST0qXsTttfZgkJGK
pF0/3JpoPchdkgvfSfVf9cVRXtOnLliYnDQJMaemlMvXl4A/czNhTQhkMDJZsLAA9jeTzlsMdTv+
OX6L0+/6eofGVBIBBA9URDFo7JplVnItUIi4WTrlqtdXPrmXh26MPcXB4sXcZVjkLYrI1BZUeaw/
YYo39omq4vdSOcKd6QIoIPHZ0Az4g4qRBQotvi3NnDHUrltt9OrQQeaJWJOM+93xm51K4T9ulqCa
hBXtXj/642vRNAqddDXsj7xYFjL7eNUNykurdvI+b+pTFeT51zrdG1wTXiedHKTPZi/SyLDZoZOM
drY6066sSsPIWrfiE7P0tydInRqU4MR0pjD7fbpgu9aj8BMNbPSGcCGY1Utao1zpw+EUW+S3+6FX
g/YlDEugFc/vp/ELFfU1LA5hxMTWYu/vqrE+odT4MQo3QncvKyx9gIauT2vUlzUIHXJJGr9R6PUv
g3WEAMCmlcFfH58LP0dRyQKQN4QSQYVuXkn3urDtfN3oqVQQMpVWKnOcs7zF8VF+rHB0QhMM8z1T
L0eQNV9QLSu2EsnksDaUmHP50T4xDQoUk9e1uwkNjFeF5CEjr1K0huON+RmIhaVQ6CupRymsd2dG
3C+1fnyBtbRATLQKOWHZZEjv+vCEkOTHPJpd6vT3X567TnQbai2XmnaStcVA03KaWvEXkoch5PHH
8utQCk1pkFw1jQ6T70MBHkPyiLB5oaRhtoKx+aiYvkA6pkxPvIDfXvNkkYM0FsEVZ8DvI0W1mcRK
htbcVRL9IoKbQe+Lcso64sfC8gnB0tmUQeJOzczfR8lc8r59ofZ0a7XGUg+xF4u7Vr7Uh7Gl48PX
Nsef33w8RFVEGeCZqFXStjpftVsfRBt1zmHhFaFt1ulZ6eHgpXXbrDBWx4eaP0DUJpBcqNFjtwO7
aPIg+jorBKpPYl3V3UJqE8GWzLG8Lb1UfDwxyi/D0BvLl6BMmjhpvtN6ueJynORECHtuY2LQuRha
6dHsZfKzZE7SUnKEaOvnd4rUrftapYZ4ZySF4+cucTiRgWHu8Ax7HLsVbeX0u+zisjtL1GqRCBdy
pjuSSKSONZASvlg+DSTVa909SdJTT8bZzTeYKq9H8U3uQgqiDwZskUjnGNv16Dzfsjp/Zt1e4S8q
n/gSfrlvXRIBzbLXo5OYy+SyULXwE+d2k2y0Xnv4p89ZEi9PPF3e0dd9j3dIPAE5hYVIJpsx0+KF
kt7UsjxQTxgSIDBle2NgovRXShy+4s9B2PLobUUjOicY9fqArEGtuoVWp2i1IpM8em2G/8Wt8LwA
W1nMFhwZvk9H3eo015DDDqlzpZzT1js4OAeaJ76vSUY1f2DwEPm4UE1SeppFRUrHFfhF2y36KEIy
3cXWraWE9QUt6HRk0wDhREMvn+gOnsfe0wOkbKby/FCqiHOSjuthcZpQNFq0lZltjbJ8KcjoB/jd
CAL664K8iDT6WNO5jfT3s5ChiTgpnBGOzWlJmpJQaY5SnqqmRIu6FNC8dfopit0vcx3wma5SeiSE
YEf8/u4UcwhEnDDbBf7RxirU4mYrsbWdYAjMeuz/NREBLbClU3yc0Hzfh8HxqS2zKunwB6FpKo1z
zSlAgly33WBuI3cw6QTtoU7rqcx/okjLqsuqJ7qiz9S2m4woO8MO4+SQA0oOVOkEimImjP3X5UEb
ICokLkQ/OXsKntz0UcM+sZCgrMqOS4vVq9ZL+VUZZNNaFLl7XW/Ts1FSTI/UhFfdVD3Wxo6ox3Lk
UJtPT5wB5rsxE29CqfAxEdcBqpje25eNv1RDPTcluqaNrlFRBimk+GV6Ysuc4uDxlejUUNPffxnK
l6wOdiPlqIY+ranBJOtvQnVAgSFm2KSdGG2KR79/xhy5DUyQQDoByp3vXVpu0jNEt86ipYuamqvc
0wU3YOKu56njAiA/HxXxzO8J/kXxFN3wx61KIkn2KZPA5kksO3uqdenilymGVIaTFP4zafU4XNJ9
7BqrDk9h6cS9TtPm273yVYGFR44Em3kyGPv+ZMWpqywexHwxhMUVDW2PuYJkxzWG57gqxBPrxY+l
Cq3Ap6YOutu0QM7msEAyrS9NhOtuaNRLtCXtRdqMzUavq3ZfGUHLdtbFa4rc5ur4BPqxMn+OPMU/
PF6E5bMJFAtW05YVdrYUKCijC/l52QDjoer/XFr5WZqlp1DbP1YtRiRURc+A9ADa8mzzxKQNGz5D
Z1ksMH/NaS2kaQcz6uP3NZstk0wSwy6OIwDOCLjM6b6/fBiJ1kgg+0cIuFIIpT0xg7ja9yz9xdWA
6bbwd2dGhqMGCnceWSRcOnQa34dLobvgMlImC4Ns8p8grqN1wt5GM6rmKy/Hb232AKexNFgJpMyI
VVVpvuy3BN4utXPau+tAunHD3D0AWjllovPbKMhQ8Uag3wDa3uwBuuPUsVahfFZKBYqY5IcvJcn3
E3v0j9fETABrBSyYgSbHnu/PLcvHTqgRViwgrgXGKqGB4EEWhzxeUeg/lX76cUsK8YchUZlUJ0bz
/FRRdFYgjDmNXsoYWpSOcPHB3Mc9O/56Pq3gvqwcOolOC+zDpxsdgZs5m+DDKDdx0TJMQMrE3NBH
7fcrxI0k+QtxcOO9OAR43ttpMYz6Vd6V6dOYU/exC5Bj4TJGhV7jpE4z53NSxuUrrdNp+G6mCM6y
2E+7pZ8GdedjDII9/AJkh15hdC5XIANDfMmO381sGfzXzUxnMIkELoHobGLrg1W0SN1ipHCadCMF
vUkU7+tDu6jFQniW2Ha0vwt8GZIGj4nDDqadYefipFow23rUUiyG8V1ZdqEFhy3oM+f4jc26EbTP
YXQI0jKoJkL4T43UlxUiktDGtZaXLIoePgeMHu8SRUbkiG0xYv9i5rdFTPuB5wfeqmp6f1mbFY35
UtGvjaLyzihKSQ/Hr+nnBJ2CZKJ9jNEIXufeColZq0ESTrrDmOgpQO2/CnFBOXHnv45C+lXiAANG
Zj4/+34IkqRglLDUglvT9/1rXI1P8d9/G4XVYzq/T1SyOdxNqEwhVUo1XuSBPO6CBgdbOZDS/2Ku
EGHLMs6POk4Ks9N0BK1BiHMrJrxuw5XZd/JCM4S/w7f9a6qQcrTIrTAQTkffV6mRDtqC8JEOdleK
PyC+wnDzJgbC8dc/24s/Z6TJs+LNQOVGI/h9GDbMivZqhomrTLgRsKy3U9qEFxKC8zVZr2hjBIAF
jg/6cwUGC6YSO9MdQG/bvAIyBjWKXjbLhWm6VJijXjxDXS44GHIlh+ND/ZwSMhwyjExgQGI3pkxR
0Ncvjs5rpI29vyCByIlIQnV9Ho5xlC+Oj/PzlpgLYKEkEk8qCePZmkWfuIr9HLnH1Iv0x5yu5bSw
qyqQdSgatay8Hx/u52uDgkfYhjOoNvU+zm4rlkq9YrdmuKw1tiWrhLYausFKaUanRzkauuhM5NWu
/3bYae9kSwOARlQ+x1+HQxoqwhALji6mRbfUJWqsa60Qsqu6KQcN7x/kUwsvScoTec3ZKYBpygKN
EaqlcLghSJ493h57LRAQvsBK2bk7PzOSTWRM0vB+GBwvHYo1NB/hspCUcIGkqztx3z/f7jQ8DZgs
XlRJ5rk6C8pYRR7Ldfo49crzsrfMP32R6+IK2IF5ylFjRlaieDSrEM4+SoR4OIlrVPAWq4vF2cVi
+v+VbS83q9XasR176fAH+2xxdmISy7P7/DHw/ACC5i0RMkqT91coWOy358C+Duwrz7707cvr9/Xd
9uPxbXt7fFKpv1XovhRE54d9PO1dLeG9Lp4L+/4msw+eXdiP/OH1/dyz++nP7+vl08PL5e7+8vzl
7uP2bvd209knruMz8PsSRM3v3pxNMrlXa1mbriOzH+9vgFzbz/eP97vXd/RA9iP/e4amaB9er/ab
q+fDxrM3e/t6s99vzi/3+3Pncnm+3m/W+/12+rfldrvcPd9enjvb263zdHvp3N7urm6c7cfu9nJ7
s9jtPm6OP8fPJqhj1z/bmPDkjPJK+bz+1+lRcv2vr4f3a88+gNHg0vfvh4DrD+yAf82mf67fD+/c
0qGf3vAD/+VDbl8/+fbHy9Plx9vTy41vb19ueOJP1x888Zvbj/uPt8xG1Mub+rgvmCSPN+fnTy9v
u49b3755O3FPn4HXsXuabYM5ahIQcr27YCDewM3bx+71CkKD/bp/9+z9JZec2udP2/uX65fLU9vU
9MCODT59Ll82DyjvmSHQ6r24eL54vNmeXTxfPe8eH9frw+7i0bOX5/vz5Xp7vtzvr/ZXq6vpnW9v
bm92t8vL7Ylr+fXT1P9TxlZmGbEoxiXK6Chj8328EtXb+8B+fb1+Ob9+ebq+fLsV7fu3UzPqR+Vr
XqOYzaigFkRi5XJYSOfltXbV3KcX5aP1BloU6sVDuQvvh+vx0n8ZP4Jra+suUcOcuu/po/v6DuaX
MJsAXV/EQozGZpHdK7fi3rhSL7MPfe1tFWjZdndtwnG5E6/DwS42mPxcKQf1xDn753GEvD5W0Byz
Keljtft9FiAkKfs4FlzHEIOgtWVrxFonwc0X3GKiUAADpIOT8fGP+WfcMtFFKatxLJkSrbOV2GzF
LFF1wEQuaLalgA+13YVhf2KU2XrPKZsgQiR3wEmKKHPe4+41wJsacxQctRvFdZOE9zE6gzO5qIMT
ceaP+2HXVggwqQtRTadI//0hCsj1yhIBMCgn31+ZIwVhun5PuVpOv+XLZEGAzCjm1Kc6OT+QhPk+
igeNBpUlAvO2K9K9bDbBc8HR7gmAoOrbyOImDbuqH46/qx9PkVEnQDCwC/QIHFi/j4r8wVLKRoYN
5fbpNtVj065aCZp7WXqr40NNcd3sBqGZo9OQSJ5RB5pNCzhWljqqmeH4soFe2ZL79kZHKg3XK4Qn
7V2QWDTUdR3WHhBQ+vXS/kT25JcXSdoQqyDscvDXmKe+xXrgtzat5gBoqB4rs7R2RW2mgXP8Rk8N
M5svUdCimhTA5+GF1O27Vs09e4irZH18mF9eHbnlyc4FNAF2kbMJU49Vn4Vgcpye3MqHkmjKhe4P
1r5XzeLEHf1YRjjoULuDlzkdgSHCf58lXgM5kHBZwySrpEEOZKHyXGdKfeMGCC5twWI9+fubm+on
wPl46VSjvo8IVrhE1hBrSGo5owq5AkTQEpP6PitM9eX4WL+9L9YSeham3Cdn7+9jDUITJpkJnMoP
mxzynJBdyGrw1xlWniGQICqhEqIMVCzfRwkHmosFkqJOgrnp1GYroJuGJNWLTiF5xqmS2s9XxjwH
E0RRTcW3ac76LehFd820ANOol0u6vxoAZJ5hq7m6V/r4L8vILF6Mxngywv6pwjZ7XbQ1NLJUYivW
jZLknve+ZyTrQOzF8MRM/LlKMhAmixZrOcmo+ScMyxwoo5erDtu7uqL3Y7jr4rzYq6SPN3hkCA9K
bpn74xPk55fGoKQ1aLOF98++9v3VJWRzWzhpKic4BZBnG45VBw2RVoClNgrZKS+e34abwNefL5C8
1mxN7lWg8B4ZASds9HYXRtBP3bSXribvqOXxO/s59bHfQ0tFW+NUq5xvOlKQR65aD6rjdW23yuWU
xvK0+PuV6vsos6nvAb7146Fm6sNNHbBQK9SnoRA0DFfp1jkRdf329NhduJfJ1IOl7/vLIvYYZJTe
ONzhX4A5RV0ae883zHM4gVp94vn9OhjRjkGSBl7C/Ng1BuAF5IY78xVXW6l1jDdyoArn8qCPJ5b7
Xz5ohdWQbOekoyD6+X5fI5j8UA4ZSjKa6sYfFWSEZiRumyAegFSlyV9vlhLFvMlYS0bTB0rt+3hw
CkslyCrVyYLaOLSJ6J1BXDnl4ffLBCQtw3eMlTf7+/zTqiQLZ70wUh0stcOrFIjZJmnC8OavpzmJ
H3RYE6gIu7f5F+XXcmYZLE8JGD8bOqK/lrpxODEZfrsX4grSq0S9SKSnAOjLkQtDvKpH/KM6al5V
7a43zDHYlEEknBjnlzUQ8w8eFksgUsVP1fCXcUrIel49hqqTNs02hG230to4RKOE0rPKU6o0UC2O
P8Bf5jlD0n1NFlKdbvH7rVnQN7QOaLuT9120FFIXiYIqHIJUOCWY+20kVlk+YIpCCCNnI/m+G/YB
FVHHE3I1WfWWRgNi3QBdgnZqBk/H7+u3V/Z1tNnE0FUwRV1PE5YmmBnSgyjYD5ZXrf6LUSDgE6Wh
4sav8vvTE0u6FPFPUiBXhvKqRzq0i4vw7/z92J4mIR4cdfxMqHUayiweBAShxVHtKo4RD/Gybjt1
izzhlJ3YL8sQowCz0eiJp0wxi+IVnDdqqWUU3E6GjSrlzSKnre/eVWA/+VWbnhCj//KGJoAZZWL0
f9B4Zsteqkd6F5bTXQmDcRWanr/IMG09sWn8NgqMIOoISIOIO2ejNJni+yRMmAe9IW9aL6psGKLR
ia/o11E4ZqGOmM5ac2eLsA/DwW2ZB1YnVReVIMibUg/8E0/sly+I8hx+45y0iJTmG6BfloaLngbS
hjSGdx4dks26HILYv4vV2BBOBOq/zYevo80WPdbTsVJTkTbG2jPe0G/my0b3aFMoKhItclq1Jx7i
9Au/HyNZx9nbyTDg3Mnx//vHJDdGmWUFn2xu4mMSJqZ+DpTFA4HSZUsromELsGiftYsy7Gp5efxL
/mXpVYFOIHSG8ozYdjZPoq4SzCLkbo2yM9wVzms0oSodloK25ktadUZaRLRswQBcf+JB/zZ5KAKJ
U13ZQOo7W0SYUD7N+LLijDrtnH0tg5p3h+AvZZSfqwj7PUoJKjRTVPP98WZeW6p0KCto1iRhgUqj
XVSme4oj9+vNfBll+vsvW5iZWH6kB9BgeGnNlkSOexaYqXHikf32JRAD0lGFwgzB32yq5C6kGpSF
isM2Bf9CHCv4Cx1ypHc0diTf/n5uTBxv5IsTlXC+RwZtbGiFx2har1gOgPaaPbntrAuvy8NFqVtX
bSd6JxJ8LIWzEgR2YDSxUP2kAww1FIvL92dZcxyRR5r3UbMV9SGX3KI7q5WgPqeDRakWcq4VmBrI
lfCkpFl8AXqiQ/Y35OYyEcbQWEUWkQNo4zrYe6EyWDZYp54eqFClibLUTJqVFS+5jXK3UGydDl86
q/VSiVeUrercaXEEunUJFTUb9kK2M3MhLh3P9MTAznEiQtMj9PKdXGjVU1KHY+BIXg5gtqkzeeUZ
o0vbT62qf1R++CLK1dFcRIoRYi3EC/UXqpdHiKEbo25XPlTqQ9K20qb0p56GjK7wrRiKxrslWNIm
TRS3XkeFG55rAS20a/5sYZRWaeEVHR1J6nhFF5+V9EJ6y7qg5zlTUZ5g8YRuzKZFNDuv8pJ2a4jE
grEaMJEo7DAMvafCFdnnNA9EgF2JobIb4OLH285tTGQrbWtCx6JF+CHyW9Ijeug2Bwrg0VPT1m5s
J5z8I9sTJGnfZHk40G1GJsOGiRw8arJZjbYi69mwksa+evMkgVZjrauig2XGyrBJ09p8KIUxvTFG
S43sJBDUQ6tkwQN2EXWwa3LdyJywNdrSLiolO4u9MbJsWcppgpXdum9tMS8EfAPG8NGTyCM6tZ+Z
zbLQK9NzjHBiiwgmvdJ0twkgNyo9wROsxlGBHiilm/AuiI1sdcy7M0HOMfU0fVUBBQy5+WnA9vpJ
EQqBft6ql7WNEJks+Q1NB++41DfnpH95aENVZheiVvSl7Yqjdy54Hbg6JTTMl1BUSUdEAOcTp4ah
x74FjwH4jRrXrwYMG59bjtSHthzKl26otAuMKPTnAlG9scsAVnSwAIziOpKbTrYTS28lWzTrau+5
Quc5suoWUDGqIe+Xo264ErYOxRhCCGkTc9lWubLRgtEnxqQaioxfVEjceRGDOUpkKpuqyZPXSO7j
a6trs7fGj60Hnzbp3hnRfGEdUybPUq5WD4h4hbugkNQ/ZP0MwwaIbYaOTja3WBoGLgx+oJJj0oNW
HZZqgwczsP1G6Z3Ux+QFaDwMLIzQpINZD61Gp7BVX1dtkBsOuStTX2EaXVEi9/V4pzCBPnxYDe4C
55xKhITiQu7SI8W7bTkBHdrBGh4FU2w8vGKaoYGh3WMtEatm3Tk+HeVLOtq1ZEXkhSdjRg4J6EDr
j48xO263AgBYrQnvhKkFMgJ1pHRNXjudqo73SdwWO4/qebAUlFx9A8YMC8CQeiM60y34caXSa65T
kiwC0Ga5Q2/rXmntBd8am62IfOYB9cyordJWES4KgATPQhr29YaTU7oT3SAPgGiQWgxMM1ZXWCt4
m2gswnCBCtmsqWKLTbTCArNvN53MiXs1VmN8gYeB9h7rZr+HywKbFWoc7PySR1DZalKX4kKWx/gg
FKZ/L7SqeiV3IElsb8BHgg6WpNadOg7M51Hqi8sEugsWFnHiWUvk0pm2Skop2bZK3xtOXgmDtQzg
JJiQ4XpjQgq7WAEFWZuGCwnxBP12nNN5dlqrvZKt6krbD8f+nk1IN9ZNNbT4OktC2q8kQcb/T8Zw
MF31ZhRey/T1i4sOvsqhkVqoG7ky+PTr12VzWY0JTectQJHIyWXDAwEeCZPfCR+95HS4Jnl2lxSS
SNd6Xe4M0ffeglozE9sATvfUVFV1PSq5d5OlqfAsIzz4GPUQtGLRxw2KIymJF0ycKFqKcQVjLVDd
9D0ICLXAPI2xf1WItIUiPh2G2zBJaEWp89D7k2Oo8ZEztaApEDa1Z9Lgw2LqfeCPMMfbe7luqq2n
CXJsh1UfHtSi0l9IcBUwC5uku6TxQPpw+yS9EkILQxUTgvpLV/BR201UKa9WkuX9WUNdJ7cjcEfP
PkY+In01lrH2eipNmNIWWbKtg6D5o7gq4Kx8FPpXqm+9uLJ43hdamE0AODVh1ur0Xq7gC0ni0u1L
fqfkCYACTMHqorWcBO2NH7rCDRJt4WUQx+5yqvo8d5nbskckinSftmbSoKoOQPfLuGUrqz7o0YP5
Wm8B2v8f5s6kyW2ky7J/paz3+AzzYNbVC4AEGTMVk6TYwKQYME8Ox/jr+yAyuz8FpQpW7spSuZAp
giAcDvfn79137tIiPC7yxDw3qrJ/Jtkg78epZ7LZbjXcqWlmPgNuYUeYxhHGoFdo7Y/YHmaWxixi
J7G0UmdrroqUZblLKpgNvaUFVGmiR1ySVrbG8hdpQ2IH/sVQsTPY1nNnVJtmKqCK5oAjDsLs5MsA
KwU/VggeuLZERdBXPDjm2wr5aIQu79nY7J+YAQEBEZ02Pa4eAt+bd0iIwU5UBc7KDlEmYT9570CR
OG8EzJN+BY1YhjI8aTn4DnhSK4lkMIGS0PxQXObvqJLEGTXpz7BEGZ13nElf5vlD/g458aQC8AQi
FvATtWXlC3Sop4/FOx6lifimvvWOTcGgD4RK845TGZO5tXwVg4FlM6/9duFix3Xiu84CigW7SAAp
XjroSWgCkRwD1nfrMXIXa97bSg/URSGo3+L9B0g1eoe/KO8gmGjEy8Y3Vj6M8Y6KEW5S17t2LuHI
mO9MGWPFy3TvpBmJb5zY9NXADZjvNJr5nUyzmrKo6FS9/mFa0TUdInHM9WIOYwwLxncBhxT3uRgr
/WvbAr8xhzl7ohgrbpQONM60QnKURIvxGH5n59D6HWk79v0MrLICXafJcMDwsddKrqN3Bo+O5dAc
Rjlk6lBP7UzdLE2T3+d1MqmbQSiAaHRtBN+vmAB+elCMPxup1TBIckEGQm0nl0UHLJBKcy24DFlE
887Oh5F52MV42hbvRCFaxLQI92cCPghBiAdl+qx7uen43tTmSpgPdV1/B1ONkQ3vAjpyTIH1BicZ
m2remVVHin7IY9zBNxFttdlFmWgrxsKumSDm7Eb2Ra009SNNA0u+yUkCiW0nc14aDeaSdulEdRrt
J5Bj/WbEdcT10VIazm7RKuNrNlhqD5NoqWOM9+wuPoyuMZkBjbfF2PoU+Lx8N6A6M/FApwdvRaiW
pUPdpSusc+rnHTdeZGp20XdxijVIJcYswU5C6Rvv1sWER9mao6ycb1NbxvdOjgdVgGRM5PEGqJgd
n6HrVJZHHOFa+0Yiml7OcMBYinOnKhawdGlPhAEoxsVYVSlwFNz2fS0xfcPrJ/+SGMlwHmcgozax
AZ7lfCDe1s+t0srli5kQaEJuEkoO4IrDQbHt67Kfyf3JbN6NvZvSgIgw2Iu2eIKo8SYZMJY/N3M4
Ct8hAzXRtEdc2oIKNTGj8s7p/im7S6HNBH8sKWZ/VxDj9BfTkMzmF0OyV6p+Sq+P2PLZRhbOdTzi
wVkW9LqN1uB6+5FlgjISYQ8OPuiSs7saLkr54I56zlPVHDWPvzq9O6m+dFJX/QbIvMtU3pW+wCWl
szg28JOWe9aZ7QD0rUykyrGAhiU/b0rwagZ7qRbYeo5vHoFaiWMPG4IVpg5b5k6UrNX3WsuDu+yX
MrHPnbQTA7YnMlI3cwuu5kHTQMQfsLmyteYsxoCXfsARlEAKraxykuHVjaKq97O0GauwBYSn0ncs
E+XR0bu0uGlJfZVbB9aMtWxgekUqhJnZ8MLVayl9kg2C9ZK4iKOLFjgmYOnAmmMBKsos523c05Nw
78YGaGWaugZzg1WXOd2lg9eYLfgdLLaA7dX1t67XAHYNJA/y0IgWQbRn49Yb5p1kWTOaKebCPL70
rGl6hZAKo+lWg/eXye66UauB90fVraINh7oclgtwtq79Rg6CFKABwU3/YQMGcq9qu5TDbeMWlrGT
Ii3WyLFrh0cKh84aAoxlMX+dNQlf3necPhI35VIhU/RbBTMZQPOJ4NjnpbV8UXM3J1yTAspvmlrJ
dZ3ROBhgTFOc1UM6LGd6hr8f+5bWAWZOlLYqwjRJ8uzS65KUxNeYOcNBU6ca9rFt9t+d1VPtxhDo
RXxDCLV/gSdgVVvXGoavU6bD6HKd0Ww3pivKDgs+KDsIY7Vqa8wYdAakK8xki4nEWO36NtF08DvS
4VSBs7RQw2XCAlD6qxg/2ZJLbBvCOmjyzltUO1p0PYHDtsJhXowHoHLpCE6KGCfsZZ7Gt6VeOsZG
6pjkXSD9gDYABVAtfQ9O8kRXJACie8lDrMKRYBJPwyir1J+aV5j2HoTxaEC5lNKpd0s71TCyOlcT
/mx1srzKMzdKrzjaEk7gc11NewBLvbhiK4/wwsthd93zQEr9q4j1IabOHuXuc6O6ehp6NK2lZ3Gf
9wU2WKOhhHIUzVtkTbA7nQXf0UgRvXNmzxY+ymqsW9l+iMf41vMS0M+xiV45aFVjLC5ipc3rIG1i
MCs94otzVOiGDLyy5yRFsUnRDngMgqjU9Ilja+OmoIfUaozsTW8TIIEhy3ovlIIewkLWvLETfmtN
u1LLBzzc8so75DQbRj9TluvkHIcyw73ohtnNv2L85rkXaabO1WVidLp1PfCNl2vF1MfxqgThzcnT
KwRuIcSzZhGYCc2i+0admPfd2Jj2ISktJxNcczIc4rolLh+tHujh05K102s6jZZV7auI69w6sZyx
S6tSrdyWWqmeO66AKEbxznLnhx4Qc/s2x6qRx/sU2Jl2wLStfCTbXTvbCTe0g9lUnNPTvoq2fZNB
SWCksjeM2HHYhBDmGiHuU43wnUT2bIRz7l4U5F/lhSdUju4FbT3nEVlgz88nq7+0LWHxCnSVW21b
K4kTjPYq/U2OGv1dJBfYEToG8tkaYpdDWOdMh8yhpY63plg9J+w8AtTX1XES8nm02+lKbH3jeFsv
u6WfigegusmyLWfXLAO3xfDJNy1pXs5ZXBvbGuhzt+vgFmg+h4+i33UKLw3dPo6ebDE9c94Wke0G
XJOaXW83w2Xday4Oj17SP7EpQz5ftDHqthBmW4y78iy/cKpUpJueDXfcpjqQE60d1J9Gl1b6vs7W
91uoLRQrN8PIPkSNDeM6Gp175BdkEOA/RLcyKcjVJdaoiyBr5+EZMKz9gpVVBVR8mJbbRpYz+TVV
a68cYTjM1EW3vkoY9OBuLboA26nUlkCmevqjxWK1C9t0wCSL82TVXOOc1dj4JKFNiOE6pvOL43S0
2UI6i2w4XraV/8CzxLrUvWjE22/qPXVrqdlwR3akxT8p08Rd4RqLCcl2SadgpATyuCgGXtVA/gvi
EzrpvgvXgztmjyYWmXOadzjRGY361k4ATreTRj0/mEcV0+EMQ1eMMEXWvPLgCsefZwWfLZg48ZNr
FQpJAVNAAQb9lH3T0hKUt6NLNs3Ya6qnuoMoHDaDMkdAxQfl+1gtmZLAEss1bS8tVBnb2YiJPjIO
iH3QdZWG4eA0aAzx1JlUd6u6+ekYWV0Cwo/wzeyn8rXTUxQOQ91/08akdwIUTQpf2FAIyhOOCw9g
ZEaMwToSoZuuMpm53mSn9yr4YXCbEh1FoM/DW1KR3AnmJl+anZfF5osw8GCmMFGON0aEj5pvExWT
uXQlyHASkf3FbFrai2Jl/eSPntPfa2NhfplycPmBRubd2YM29ZbA6stGO9eLMak23hjXLxXkTpDq
tUi/VZL8EWcdAv6NkqlLxR5szvU2Ed7wPXJzbUXbe8QZZkq78+re2Re6c4GBHfzaKYozCKiGRt6M
hUVy+C29+juMTFFjCktRErJcAWhQMeTAgRRc+rIRo8Iqq02uKqgDYM/MAjtaJDLFPIoABkgKJ3CZ
o5epb9FLDZHprSDITMGnjIajA0FQo5DwjMjpExR2r206cWXcIWOAVC77Nd1rgg4NKbU4P8vNUXF9
u0wze0uTdPqmlL1uBZabWd+m3FtB+OWKAjbzfsRGvdZIDrftIJLrYYjSfBuxpI1XqVsUrD6lC9sy
F41OvJU3zSUxIqS4pBywRM7UbvlqGi1aQGcW/QA3veUlyWXf9psYigrWoPPkvMZ9NCb4fHJy3XsW
ar4LUwhAMmlcdz9mhGrkGYdGSwNpyoRoQhqd9HMkISNcDECMQUKWhWyMZRZ3jVrM5bWiJG6+1RMv
fWIyFnPgstUCieZAtDOSJuvPhhb74a1Lkr9i4SB2CKYYbN3GqRtceUaPXsltFLkRvoB41HPUUZ3K
2sT4OHdYNbcwO0mpDyxF1YqO7idRY6jn1Nq1J0qQr20sBbauUgei2KOhrHAaE6ncOJ60sYbNzUTs
lagyvbO+VqzXPpUKp/aEJNXGw9D4dqRAc+fh80oKqm02fDzNh20adY1fe6LQfLO38GdUB60U20b3
hhn32FpEG701MRxy88VWt4M1p2/l0IIcnSbcWs8KiDaxveGUMkx3AlB3Hwyr3HEzdoZzjeCLk4mN
nO4Vuz8wxg1h4kVTqlO3MxYZ9UAdiRg30tCHW9k7xgOvh5CBQPx2mYtas/xSKfpr+FvkMDDBHRB/
KOq2trIm3mhjyutDxushg7qsMxdc9XsEJiXdevVMOigxaMEKOi8ril2qTfz2BGafesiSkQXXasfC
kSFJVfzni4i0LpkS5U5kJfagjlqrz1qU2i5BziSSs2WUxbRLV3yXrw9VczNVZACuEESpPSeFfkbG
rw/eRYYZxnJRjgTiAQdftdrjU1JCkwbcSZjjdu6D23g4B7rNejZd6E6U8S1FjaQ8CE4Z16lD1L9x
TIUsEdzR5wYcaxyUsi3eIK8u9xbFzMXvYXjiHdCmxWWaD8grtMlc0W9W8o1sHlytvBfVfnV+TtnQ
GGTySXN3M/U9PsKs+QRFKm7RF0IWrbelZkm4S6n5nJVz+QZFGPYkqjb0G0nLYr8jnars5WT0iY/t
pCBppQDh/asX8B+ZEdw0r9WdFK+v8upH87/XX32uMcJM40T+n49/7f76e/xab37IHx/+smVBlfOX
/lXMtyT1C36VD/r7J/+7//gfr++fcj83r//5v54hk8n10+K0rn71/dEpfv3XeEX/VZT9C+rPvz7r
HcjIL/zNVrRxA0JYjcDapcBp2Wubwv9zGTD/RXnw3aWOIwF6Lv7pb7aiof8LQTb99/ApaKCij+v/
sxX5J6RRVPrYzuCb0Rn7T9CK70qGXwrb2BggMIc3puEzQLfWcW9mS/uSDYVUhJOWnyVWvmsoUY7I
6E3WKh0WjHULB2Az5PN17Ob7cpA7vhT52CEAvX2VOfmuVky/nR8HzHi0rg2qCbuy3GM2d/uIfmdX
Uc5xZN54xospnxBE+VPb7+nk/Yqv8kPfV2FETEtJe6+BGqhGikN1ODXLRuI5rgCsjzO5g37+NYZr
NIGkxhCE1DbQEDYoxTbwFzUu4dYa3l5gAua79hh4VOJ83shVC5DdA5T6FnnD7ZJg/Zwq29yTF7a1
M6CzyjIncGSdGMUJxcCRROG3gT0qaVMeHsDtdyKUbX3ezLk/2gcTj/mhtf6Z0Oe3Kx2VtZu2ge7c
8Ag9/aDo3wftBFvmXaj2cY6gLAP+AxOCuBzB5sdab+tQQ4A+JEI3vkoR15bu3ZKH+Wpby2al3sd6
HXgN5g9tft0kF0Zdhrlub7Lshm7sQKw1tyb3RZGcd4q1sYevPRViVXucmDhJHZH/i3CEGv1M1sH6
WbKdL9lxfLJ4vmN8UWYVMC42BaxXLJZYOdfbjjQiAGPqPqxhSg4CA35ylUOVPaeh4YT8970N+rcB
WEV263tMxXt91r8IBxDFIW4ZBxGSduMbp7vpOYtVKLVf+3rY54S1svRNh40GD+KKQSn0KIz4er+s
K4e/Lvgrp/T3KcVz+OVrHOlASmiS9kxhJ4TG7dseLriGRzxByGjpJ+bUkYiBOfXxUkcCm7oxB8yj
JpYF0iDor/3IynwI2ifuaF1Jf9XV/H0d20TfzGKH/vjjyHqJwMAiZ2Q7/T5prLNMjfyCNiWlbHZK
8lV4l/Z6qjLPyc/cLsp1XQ9bokOdmsdCCr9qVEyAibh+roWSz0d71Wn8/tD//dWO9NcmOIGhy3oR
Avjg2OKQIO6QBKypdpzFu3Y32PQZYY3y+WX//JD/fdkjYYWnTHPUDDzk1i42Fi7DNQ4dXTOERXSq
bXZ9bz+7w6MlqrJS8i89l5onolnsKuLy6fObOXWFo5Uj6YVK8wZXGOcn4dx3/Yml6c+DhTIUFZ1m
wFX8OH3ogibCclhke+1Gzs+9w+yILd+Lnj+/jz++DquVH74/axf30euQOoCMyo7rQIbHS2PH4Vtd
7j6/BnSmPz0PYA/ADWndNrSj97uzYug/JTOuFDkrHNL4eZWFuGf6om5kTq4YzzHSgT4FzDC1LzpL
JYDj4OgYjxNHQWK5N91Kb9Kx913RYFegTA8DhVDfTkVHKpIfdck05tGwVwrrspweshySQFGFZIKR
BCQ3SgE7sM+38MN2avMSyzHEwB7u4HItnWe1fVFMft9pzpVGPdc42pGacckZWxyqsPwZF+rzL535
oNXBIs6kxanHzDfYfpzhWbKpHN7ulrdGgeySVmG8ROFYYtC2NGfRNAUJPNeI445YHltFOzeGbE/h
fS/HXdNwIOiKa716VXGkq3+mwnmzzOERl/A7TrC30tlJ/RrDoy994byRGiQFTCVOE9soU+9QyJD9
SS4kA9clnLprAXMRA4Xeo1CvcqBzNvZ4EEXsK+OTyLEUMo2dNVo7DnR+U+ZBHl9j97NlihxKmV/n
nX6Zty89IcSyd77I9jlfdhF743oLGPqEEZ5As4L05kdlP8fLU29+FbnH5vTDSstDhHm5Pfcbc/I2
+Yj1Mlh0FOlb6XnbGSTx2GVXy+Re9JO+G5OHsW1D0qXntket2PU52yEry66yeQx1WV+u00VJX9oU
5bKa7RwzueXxbHAJCXp2inLmBFpbl3Oiv7j9FJpudIe6hjy66pDX1vJLCKJX2L2R643Ha2MY7xrU
XL3T7ab2LkoK35svSr3bNG267fEF0FX7Ak9w31RWm/Y93kD+uG4PnHcztDZOTQOVbvnk8ynOK8yN
n0qZYR7AOq4E+K5P/FBaVr6o5o37U3rK1o7J3CGmaqV55sQXEHRIgyRnWfbDMDKCMzVkzPFoxyrl
ylT/iggKO8iUfg/UIBCcAPWUFrHG2JbklOTgodi66axxQxzizd2mI+yT/c81xUja1tOva1qT1INK
k+PSKkHWJbdUMkLgOrgzlBtq89/IHLH74S1OQWnJy02NrgUIaKjTdhaRei4i/QpzXoosemjVxbVw
zB+5mj2l5nJT2fV1vYy33eheloSyqsk5Mz6nM5YsLaZO/XNven5ZiUdDKTaR8zBgM1EnTRDXP+X8
OppJoKJWM6dsDxaYQGgO8Li605dqm2DvUlAITg59KshBvGiR6RuS/VDTIPdtKDoEBE47c7QZh2an
kSmihIL3jxJoOVR/PIIgjmaUF4tkuWyKfE9N/qJsqWjozdUUV08Nn9br+tatb2o6ZdDpZRrE1Vje
1HnHOIxbF6UcvL4wVRLQa4+FxdmhLfe9UjIhLbyfn5D6HcAZbxPbDOuRXpG4CaTMrlz3btTrbaTS
qKg6O6yYqEvo204R/hpM0nVkx8UXgX/WOFIMnY2zPJ62+P+Gha0Elho9GqbY25m9gdgeLmCHqoRc
c7o12+nSQ6xN3zEhmupbTdkgyWBalh1Oj1DU53K/wEQVxRKsd5i78s7upt2gPw1jvM2qOwvJHw+n
Ga+7ujpQkz1LqvLJFcqXFHdjzDDosCE9FcNiVS4xZw/aDJv75SnT8w0SEN9iuYaTRQJlDHjHZFOH
GhfSmiY0y/HMjIpQdObeiPqzCU9ndRlCs/eQg8V+XntbVz0QaG6MFvGbvfipQhK3zPaxskHNc4lC
YAt/dBfl2NeI+Cusrp2Sy8tSf1Mn5JPqIfFIZGKzpdh4vsWoEeMvDu5KRvtk6fGt6KezYbhqXMwt
kBJR2fVnvQpFUVBWOat0MkRFvjNY7sZsukbm9Siwbslgygp7uNGwPV7yfN/jhRlZ6Ra7o7O0A4o7
7D/fBbUjpTXnYJWeZwdJ69pkAhv345aukLhLUnJSoZXW5xlFNbTqvkUCusZZVtWLsKw4EuowtTBq
Q+e3QTG9Nd3kIh/UK8i55JWGg5I85qNz4qv9tj0ffbOj7dkB7loQkAnqPYiwRHSjYnKmZ4tvdY9U
3EOvK0N8wDafD8hvocfRVY9CD4PimJhRiIbKhC+G+Yj7yM5E1fT5Vbw11vsQC66X0ZB6o/Emj64d
qZYTpwM8S+U7xK/Ot3t7bylE27089KrY1oqzISW01cbxZg0AsoT6i05ZeOkvyBN+i3kUhUFCsQ2G
OQ+c/kKn2G6RbVvP6Mlo0QG6kHs0H8zW4NBIddKaNwaf2qovVoLv3WyfjfajvJXpvUS3MqGgzTsN
W9TtsDc4Eg4IgiMRWOCccM/aaua3JtoaJtFJ3FEVMykQoiBMrB3ql2thyIPpLKFrvKZ5fEiU7rC+
c7Y2PFKX/IZ8bUOv46Ggfgao/CoaqtCLx0c8obauN37pGv1pLOfASe7seCl9CrlhOS93naKic+j3
1Rw9zqP9rSCnt3A0wVVxp5CapNDmN072hgQMdS+gN0jNss43HcYuKRsJ/j7BnJwChWknntz7EeuX
wylLYCRmtVin5bXKmpiIO1MJ1zSOu7iXA2O8PPbnfVdTi7qLvBOR8TrpP84bIE7vyShajeioW6fv
L1fvWneyKN2KEOFSl/Zhc5ZcpyR2JTKH9yn6jzKH93XJn485wve8378TiFfpM6Db+k1++lO71/r6
ByWl4x/6kIz8n5F9XMEl/3X28a4u6rKu/uOsK35UL92vWcj1F//KQqJ9+Rc9OeQpKFD+moPULOtf
9E8b9LZwVvrLA/XvFKRi/QvoBPBzfgNFrrGyJf+2d1E00pPrKs0/QWoku/CP7F3WZOYvc4jWfpKg
TCGLMBNoLUzej3NIL6QpCqdMD9Tu2z3dRdXeRiq0Ub0CkY/aNtsSvSK1tSrfChrnVtlpfaimKvtG
kv/1l+E7/DV1f02yvK90/57Rf30bF3YVayBUKXpfPn4bp4wnaWLOcUB25nyLzBr9S4lL+r1RF9Hr
CFMBWHVWXlnmpLAzWU78pZyl/mL3kTFuuijPLGxEe/VBNEaJ5nYaqSpmc1EJKiNpC5VhypIacUs1
nngX39tkjr86JD/6nm3dsJBfffzqBnIlO9fn9FCo0lM3NYK6ezHUbRek9GAd3DlpXFK1jXdWUcu5
nWarjgMjtn9a+aBfI2/QH4bGne7pJVksn2coXgsSdDu8E6MvM9K7Nz0a0mfLTJaHGZHAHRL1WzUZ
lMfPn8HHtMFfj2A1HCJbDkSANueP96ElyMEodaUHWx+zMzc20XpblhZ+fpWPO+v7VYBAoztFquTw
5yg5QRuym7ZySg8lOrfNYGp41k9teyGyk9YPa9By9GA8FcQ5CHdYD7QVfryhIU+9xrW5ISXt34oB
Vr/k9NAp6EmEZz388/vSNBOsC3EUxYN1w/hlSXZ7eOauMNMDjtLmRVyj27PMuj5ge1meaAT6w4Py
9DUrDEt7JXQevStwINJyQa9xyKokDce1QWOZ21OQmj9e5R0rQZ2Cp3V0Q3OJd/1kq9mhiMss5CfE
dsJG9kQI9PtVWMxIvUAswvfIPu5g1DX6GaZFyw4sUCjQKDaHkZvpm88fznuf9MepQGXUId/Jx4Ct
Pm7HlJOZplWSMxWotW4qvUz2CrI6P+WY6cQlA9jquu/MLp0jUz37BrCOE032H0PsdeLT6qxhy0JT
sPMHKKFVZY49IPwfE/0NSZHYUZqlxpLEmCUsKdXdAT2NRKZ24o37/TVAV8AoAz3RKWsZ6yP4ZWZq
eWnhWOfyIFX1cZrAkqD2e1jk8EOL1FNs0z9djESaQ08qkYlzzAOttaInb5dmh3Juvqqth31BMoeW
pryqIwj6zx/rn4aU7ZNMOGU8A6TSxzvDyimZO7PJDpIq+1YM0tqCH1P8Fp+8jTF57eViohXHf/oU
y+A9K3g0odZSITANlst3q7UPgzokvYssrisO7vSUd8MVGr0tpovku9Qzqnv3WVEFehwFUxVtPEfd
lstdMsOJ1ohsZzpwcjLb/cvnw/H70mpzmPCoWxI3EHkcvbH20Ca6VS/JwYO09DjXPY2xUTRjfxCJ
3eeXerel+Hj/tsMW4dA8Sgc6vVofhz4ypO7WfZKt21u+qeYJxiddnuHoIf3oksTZO5OSfVfHCEfL
suxukG10YWPWp9j3v8+B1V5rnd/EW0zyo9131EzhRkOWHRKyqfumwRE0l+q0LUo1CSK1MjnSLinl
VJGcmH2/T3WubPFa06YLAfd4xac/hHrJxOybEm+mK4M0EArVYesh5ryha0M9Nebrun405hwS2csA
b7KYHF8wdusqwnM7PaC80l5Gt7Bva09xL5FRZtQHR8NSfFp9K1Q7c1ueKUUaUgmga/mfP3tiVDrn
IeVoJiCyj88eg2pjNmWZHZxG8y4MyYnOJorxm77TWcXy6owkpLzLJvy2R8uetpMBq7PKSdZ+/k3e
yUYfRwRCFZsucde6olpH1aK+0fCpm0vsSVPJ9pHU2I36NZqVfouiFVl7ppRFH6AQii/Q9GyBc7st
dr00XwQ16u0uaEtlOJAjQuZZRyUsgKqnSxETbbrb9/Bqbeh5nZGi4pSReylkpX+vSdlv4jn2XJ9m
LvnNGczptsx6tw84lVWXLQ1ft86kiduywDrVH2lLokuN9sG3hgY9+8Tj+H0aEjer7Cj8x8uvHj2N
1JMxRqJ5d6iVQQ+6ghC005ASJNZCrbJNjbvPB319s4/GHA4zmkadNBGB3NGYR/SyqjadwYfWbPP9
ohZeCLn91Kb1+1oGz4o1DIQWLC0e8Mc5pvVNO0tV46567c1O1nRIK7GZV4v0xCQ6qoauGzOXWpvh
cc8wiHyPljJwCS7EatIVxPB7eht39vRz1gY/5rwAZneTVfo30lyBFhV7zf0ulXFrMn+sXAupj4WJ
XX2x1HaHiPqlcxO0bqc4HH8cC3JzHidJYz1JfhwLmnUSmy5gebDLkloAOUXsYFNSuN6Sbv7xwzWY
RYig1w0cEtzHS/FAMvaNTh5yeiW2xVShzK/FPw8tXYNYiHMsnTuQvY72bXeG2t01aX8oowSntJp8
cVOdXB1+3xm4Cqx8tDzremkfhcmSgMGTztwjALE9H6/lIlCZzudgYJaLzI7j7bIYZUAz7qk96Q+v
CC7dpFExWGJHeoek/hJx2U4LyG82+oOo6HQesWtHvQG25/Nn9YdpYbHmORyjiLV+e0XKShOWNwlx
gEI4B16bKRuFUfAnVPAnpsWRFuP9HQGxtaacOAsYTMWP88IoO3cwaK44ZPWsYEkcxZQcpbpbmJnb
XGsELXbSu9TNZArwcaMhINUxKIhb465o62xrD870oI/SOAG5/8MY2ERhHL4NHFNY/j5+r7lIbSoH
lSQCpJ3U0BYFD7cCJAkwkhPD/Q62O1r4OKqsbr3sfGAjjxZa2WDdrQqLdwOj8EdlFjmVoNhEO5WL
cZfU6LxpeMeEwhwQrNPXP85lgMTYQiJMrSNDg9PJLpzd6ivMf0p1rVeX1fbzSfGHqUdoAMJ0ze1g
1Xk0ICU9DQ0CVF4tx4p8rNGaM2tK+xPDfpT+fJ8PHy5zNB8cp9FLkhT9QQPPEFrozm/MRCEbauHd
TQOgPItHRzs0lqfcOCqgBDMelV3W5VT9tHgKnCVxTtz5+8Zz9Hw8yvtYHZBBWhf1j3OhknMSzZo1
Hhr6Cy+zEiG+IRoHlX40jM+2him5nyxVh/If2qpNX00lDuScGjXoBilRKbtqrQcjRNt0v3bwDTT3
miiiaMGgUNTafRcm9DaPvlUVVO7JwDQHuyYgOxFYvuObju+EsNLGKtfhiHEsfHCrZYIR6/WHtDW6
bZ6IjJYlQ0Omh2jWKeFslHb2mjkktyLwY+eRPB9z6ptAEbKVATlXRRwulJI3osHv05h10lJFoZPl
1YeXsaKSAkUOfU1HOS21rDd6WMyDaw5xWKeZflkBiD0bs9HbubTmb8ak684UneYIWuBh+qEtCT+f
tb+/xiyX2DqY+N2wvx2fGhvV6Tmeq+NBVTolSKQnvtq2qJG5Gf+MD7fOXOw9GFMclji6EV18nCXt
1A+mvTjjQRGzsUu64rVF5bv//H5+fwu5iEPu6f1/5/gtVIxWiqSS04Ec3riplcQJyB2eInH+HvmR
SUNFynpENph88cdbmSU7JzHDdEjs7JvjKqHdzOeypjamq+ZwYlL+6RHhdMdlLICm2Bp/vFg0mlZe
1tFElCQKn5a6OSxzeiAapT3lIfm+kn6c/3DNIN5hH8DV2Eo/XgsdaRbNVj4fRGw1gRe76VmLvUeo
U/XfDJXSnntz3v3QUluXAY/PvnBHFzWV1dUdBf6x9CSSdWF4JFbiUt9JJx/fMpDZ4sSg/OE5053o
4A9CHPO7ReTYIfNV2YQPxkwXtdp7SWAL+jg+n01/WG3JNXDcNlZLK+bt+jV+iSfaUlecUmM8WmFL
iNTj2uus5SbiMdoh5LMjsuQrnU02Ta6NN1wYRdPdSKuqfrZ5b0cBLVnqVUOzwans3R9mIIk/V1tz
WmzAx5lIK45ppEmb5TAuqfbDzWzHV0jI3FSO6DZEj6eyS39IOwA6++WCR1M+ceMs6uC/HkiJq2fz
4hU7YeppUBR2fD4jjPB1Wvb2itNZt9x1E8qiMEJsQOwTK9afnjxVW7h4OmsJ+a6PjwToLRbG5bQc
aquXe0ebjbBP+1Pj+4e8JffLC4C1H+d9zv0fLwOmBF7QaC2kmVxjN5B2hpJkxhd5Lty9kgzmVndG
dSfoATvPLKW5j4R2isO77uVHbyOpNUIfEMOrM6/x8TsojXCrOe+Xw8wb63sUaa+wvuNcDKBgT6Fo
XtFD85b7eBZiUE6EGn8aaBqw8Y/Bs443bZ2Cv8x9jby6zJDfHGC6fAP+UYd2bhqnYof1Ho7v8der
HI0zQCcMUEfaX0t7Lq6QlHlaqOkdMC9Pk/+Xs/PabRtr2/YRESAX+66oase2lOZkdog4hYu916P/
L/oDfkSUICHv7MwAM5MlrvqUuzQvk2FRRkn8pEXfXq+1YxdUghpDkVq7qXFAgujU2D4HDdooq1E1
RQdesWrWFOrdfKtkovrphB2gOjtBtOXDhLOmtdJUJ/qQlTkKYmUhg3s6npe3KAqKTDrJgUqegB/N
+cwB5RoyzVT0Y+XE5Ra1HWU3E4KP0kDuY+30xeiuXRWGyEofRH5y60J9HeNcxUa6dPwYlIw57ezQ
hTsdQ6Xcqk2vfIqVTvt6+3pbrjDIB8cGAqHOJlKIPc8vz18rHIZQZKYor4++ppiEh/oEpav+N2X/
mc6Bsjg6ibNYK01ze3Fz9FYaz4IH7VGvoo9d2Tvw4UYM5e5kCcsbkWFI+WgDYXPHfe0uhknB3Ttl
VfVHgezEh4AEc1XA0/uihJl9UEAffrozeXNU+/fOBbBKFDM7R9F4mi1Az2evSDSM0+tEPSLZZv9s
4iT2V6VmBwp41a4LvCSyS1BGRLydx58hGjj1OrjBkDj8V63HtAOqOqiQzOlk+GqXba2haZS5cI61
WktWkzkzNVKimdSzG2m9aGkIl7AoLeh6/N/ozekK8ndW1tZvVaUFT3VbAJbqFSUCXGeqLRIcYNg9
K/Opm4VaVaMLAXXcQCIobGh4iniWRavM7pi2SI6tZY9KyAr3BODmDTiVfA0RvHgKFaeK0Wgbip+3
p/DdpOJ8CmmDI62HDC2SoOR351PYtpoaZ1ndHt1Qk5jo4Mq2d3tHfTZKJFp05YsZT+P3Ce/aAwIj
5UrFyiBf05eIci81IvdBzafiVwbhPVzFE3C8dRqF2HpXca68jp2t1cio2OqDnCFFHxC8nQ6hr0kA
jo3RvEnpFIiwAXbes7ysTNq78qhWVvVZJvCYvSBxLK+dqlhdRW1T6E9tBKFs5aNk9ZC2DVwMCAoq
FUYkbdnUiJ6Um1bvjK9tGyC7ENSRsktjM3CgcydZiWe86J/kVOpgD9ES+gpcD7R/XlG18Cixw6dF
Qr4tVr3Tmic6fkgomHhUP4xmg6CF8P1pA2UvAyvnjmgkGI1dTY9Kj57zg+iM5ouIM0otXVu3jhdU
oPUeHTg5T0owdSfkXCZ7lQTqf+ywFrUC2aKRkCW+qnqjXYJ6lbbssajQ47zdmQKtHrZakB8y0eWf
wzguoUf2UNi91C3iYZMGmQml3Sh2aZaOck/zCcp5lfnVV2GQU0BhkRh+pZP+zbc0KLdczpVzp4K4
vMAI/4BwuVTmyF8Avi0usHpMQ9EWoj2qqAtukKmB5UkX8h8jDkahjEUjFh4krI2l6XmRpKZAzoug
2HBizJqH6eBWU3nnub2IOP5vGIsPmsGAEF/OD4OfN2nrK+0IUKsu9mj6TJtYKYGRylDs/No+aoDD
WXrEEZy6mlYY5NZ3sqf5sV2cxxmFOLcq6atQilz8hLLUkqAj/Z1gboOXLl4hoKhexM27Rk6l3VlW
/t/tO+Cinzd/NrcAgTyBLIHdYsy86WwdvdfuaIdtjZCSo6WcROaA+r3iun8yZGD+uIHF6YjsyXqu
LH3cKH7hv9Y5rHaAt8/CBxq/avW224zaWDUrpw8w4mngFd8hYMxFnIsJouPEpUVGBprifILqrAOI
3hrdceg6Ff55Ee5SrXe9mKqKhzAWHOTCbUiH7HvWt8ss8H2aKMfPTzZNvyVgsQ0otg6+1R0Tl5dk
UJCtUzDzAs5/t9525SMp7MHGRA3apriwCPzqRo+7IacmULkZ+L3a7brBc8KpM1a2npXfw0BJUVQc
S/mnQXXpng/KlS/llM1IKwT4ufUWj4LejXWuAss51lItD8EowpOZoUOow+q4EzNcuT8wZtAoudN8
wAhlUUzL/cCvx0Ybj66IpcdL1K8yPw7v3B8XWSRrxzDvUF8yKLb5+a5pyqrhKg0meBDNcHCkMB6x
C8KjBwmTh0FIGgpoVG38BjuKzBxtMEsKSpAtsh9pJjQPpM29uPvabyJ7ZCPNtw2J3eLTE2xWtTzm
NzkdXQ07l38chYJGGYX5Pi6aPxGVK4TdUF+qlM2IWPcPTFeaQ4pC21a60bC5fQ1cuXnY3OA05pXg
il5MUWaw4r2e8XPorazUIWtf0ETrN9TNaPnp+bCe2lFd3x70/U9dHOc5VCQIpsaOTPu8P/4KgC0z
iQq9GElxwPVgpdL+jq1xQIoqrnf9pPiHim7kk6EY6qqKEkDAFOMh0jTOiYQJlcks02i5x+UHIzLH
lQLt/RF0kLKt2sk+dLHV/BzdsD/oEvmwAe7QWnSa8dCpxld0kORGEl3iYVxgW9/lCiBiWvbd1MMN
ybKUWmLF8VZtmOxNvCkRosWddNSfjLDLPtyeiCsnns7T3LBhMsyLhCUtkftkUaZjgCvKRlD1WDsd
0oguwqtrmaKpF4sy2MeKfm8JllE7RwMrXtoIeIthm7lktJVNagZx60/Hoin7Jw0cJFx3nxgLRahV
JKt8d/tLr5x4Yk0qvKpKJ4iWyvmK2xJ1KYGa8TEIlG6t1j5y5o7ee7dHuXKFudSQaQkLwGI4byxG
we0jnETHKNijsH0dE4jK7A4aqc6doS4KM/MMYrn6jnXFS+T93/+1h7NJJzKvpXb0E95S6CQSzLke
lP1DMAzdq+lKLhlUdmD8BIOWemVi2uVWiQ219JK8gohy+9uvzTDlV5ogNEPogyzOVJdLmCfI4h6r
iTu1nzoi3FLca8Fd5NjAYunzEaVQAsOTe1kGytFh0UM7Q/AQ5YvNwCoUm3wyjSe1pvS40nHteqVg
CulMxOZMBCwM+R3d5DLw/LaknwCWr15bjqyfsWqCGGYjgeR6hoGS5J37/3JG+KmYJ8+ZMNDjZVQV
dS71qtGkdqGO9OeaigMOV+jORrg8SVS+AdiBSp8dAZexMBm8g3BjLo62xTXS4rXwnOPx9hiKRh6M
JIbtc3uhrw5ICXZ+pQGALI8SL14wjfUkjpbvyDUyhjVUGkhZCNaYXucn/p2jewEXmJeczvX/H3Cx
s8j9cWdudXHM9HEV2GG0RiHqITTsD1ERhlutz519m+ohyh5lSr5qIb5ObXZHOQbVgzYvP1LtyNZB
b2oPVLa/D7ETbUq6A4fMmpTtYN5ZkctbgN8LsdWZcd4Yuy2DRWHVOtIk4qjV5NmVoxjbvoHVMhSQ
4f6HtfhrKP38wsHlxZkGivJHFx3mNcWFaacmE+ID/Si3sBHVO592bUtzupHQoMWvUoM+H2+sEYeR
RiqOhW7lh0ZRSAWHdrxzcC6DgveTzQrgFqJaS7KFX4w5TjiCHWaWloc0vn3EqiTin7LMS0WFTZOS
uq+3p/LyLaQFwhHCAYIw9MJhIFO1zk2dWD82k255KOT8UQvT+dxywD9rs+YCjcvphx8iXn974Gvn
ybYx7HZnCCHQxPM51S0ctUwt0o+DWYR7bu1xTaN3ejZSVBbcUbR3xrs2uw63EueJUrezrP6ZkpgX
XTCdTqrzScROvkYTuj/kKa1OQw3aTWibzen2N145EmwZcgqsh/BUWEKY0F7jZdCT6RiOJWrhVmVs
Mtorq8By+jv59JUtSiMQ2DEIIwZc1gN95Oj60KymIzpU6i6T9hNg1uJOPnjle0D24kPlMggdosWa
ZSjgOrOs/7Ftk3JPnCbXk6AX4udV8D8M5WLqPuNtaQe+I/L+euddN0WftlCmo9I44gVVuParHYr0
QxPFwb+vEuh2uN22IICxl18V9wlOASJTj2lfP/vS774VtfGaI0J9vL0drtQ8XCIXNp9t4p57UcAZ
kdYrzNBSj1ahTru6d6uTLlNEg30fVXHVlNvAKbUVJoDd1myq7KHuY+Vw+0dcWUN+gy3wpSRigR50
fu4yrWnHlBf8iFBosQ0R5IOPGuk7nerpv1+bhGuzpY2O9ZZqLV4w5CcaywIue+yIBh+B7kbU6Sr1
zg12gRnioZzbY6SFLk13ArHzL8Lj1km7OeAYbaf4iT5u4Q06ymkmCp0PtZrIR7UJ+geBnrfX9lGN
EGekIsgfiBdMQLV9PxbZNosBlNye6Quu0fsP4ybXCYxhZy3jYqeKnLFWU/U4ui1MX7uXH8w+6vZh
zWsMG2sH2ip8SJL0VQRZ9sEekWUoBsq6WRGZr8oI1LvhHQUAArC77E10ALKqWjdZTLHozpN6bVuw
WIaw6OTQAFwkyNh6Ip6MJ+zRbhwIj0WbfuxsA10907/H/7ny5MytRkpvYGfoui+GEki7WIkZaMek
gT9t0kp4Gqoke26sqPbgPWkzAUvlSRDNr9srcu0jeQIQ0jHRttStRdxAUlLLqJs02BmIEslw+q9G
BWKfRFq3uT3SlTyFFJO/KPcLIOPq4pg5fjOhll2L4+QUzzmF/Z0WpM2b1Q3Zp0RPrFVSJTU09kT7
Txty8cWsk3Gv2+GdZ+HKq8fFRqqrCiRHAFyen41BhmE+VZ04BqJCgmkynrPeQWSXWsl6iuhN+YH2
6fanv9+X52UGAjD4CsBRwG5Z6vyb/rq6C7tT4sE39SPqjNVMkpDJB2OAH7WiG5nEaOzGD6hXQlZz
cphpiJZUpo2MQJKh/2+N8TErzT+0Cyu5FvRINu6ouq+Wq1hvitKGylbaAXpQTlhQs2ntOPsTRf3Q
e6lTF7GHUhA2CJWC/OjGsRXsV5zSFd+0Nh2fR3Pod9PYKNaTYdbywS5ngRO2eYlcQJo++nEPgFNH
5Leh8GwW9TrMfRyLCqXvHuEVdXSfpnqESKbKJF2PWjAVKygndKYHqVnIj9IJe9LsUZM0NeAtrKJc
QRLdMnFx9JLRnxX42Co707bwJVGy7CdMLwuRWuKrl5r4ABHkskDXGdeH3MNHOn/VlV4Va9SjHZyT
ZNG9FlOYIg+lR798s8qLQ9MGZrOSQ+UWqzQoZj0lN0cmxPdRd769stc2NYgclMLmygm2LYubdqKv
BHC31o/AX17sqdA+YKszfcFVu/1jjGr/0MA+XNu08L5nqq8M4NaL+lmb8mR/+5dciXZIf4Bx8V7P
BsGL09UbsaIIv9ePXZ8FB9qCUAhtJ9j98yjzERZwV0m+hVi8X5ldCz9SfP2YlKGzddQu2hgyePvH
QQSlGQ3EjeqikkVd9vy0iAblcmyvrWODLv9G5hLpV6gmd57ii5uPUWykoGcOnIBFsujejm1UUG7T
7GPn+n9snr7nuLC1fdlSBLj9PRe3O60pDv7MLibMJlg8/56+BzXRYFB6zO1IRwW3+BirIxLfg8CF
IItMeL9yWDvo0P77wDPojoSCmxdq6SI4TeiuajGq5cexkhoGCQgU2lXRe0mZEtxP6S/sOJ1VZGrx
l9tf/H+5/9mNB8Z8hqzA+cOOnuv2/JtLYJ2oNYfxyaltklKqOHJb42/z1NZKOK0jfVJo92pV90Rn
L9qbtVlsinAC0JtCFDUCFWFDC/OZFwOJoJ9pHtlfQ0RIXzo1xsbW9es8/0w1JUSsKB4zf6sFvVVv
CXryDc5EKfrjvixr5PIE8gw1Hu4PpSVEubILfB3W3K72S6zZTbtyWysvPWSggItXOIvtq6kICgQ3
pgFipBuESEEm4clS3O6UpJw/b8SC6EiBwX1GHSf5EUG8496uXVRNEuxqjrFixa+RfOcxIJn626qm
dkLSpha/NZvKpjn2VCea3n2UaBDVT1yikbartXJ8bcw+wLcS6EKwrWtzlgSM6gE9Y1P/lVaB+ieH
umt9QAwQ+ZIZsOlukM+HryxJ5g6jGcbmGqZo/TtOk4PCxcTtH/jwbvTGjKa9Esc9suSu8anBUZuP
DBNrX/aYu0jUmexp07p4ttkpkINVLc1RrqtGb391EnKNF/YdMnCd0LstGmdZvaEXFe41JREBCpUt
xROnpAtvZx1SgDlKK/gY/dfqSfyaGiAyWBsYU+9fFT1QzTOOyDZHr4ZT1ii4+NJEu6mT9bfGqLHy
cgm3jk47RVvDLYJDiV/Sd/TpdXXVFa3+LE0oKtgeJcgvDwDOgzsH5/JuYPdSdaAhxBpTBzjfvRDt
MwtN3fDEIoRrLazzdRRi2I3+bnzvBZlvs/OTAlcTxiDXKsbJ7pKGqyqlkVmtE58AY4TcDm7wA3rf
6JWKUuxrtw+3lt+ZB7wbzNngSux1ePQTJjyPdm2Fd3LMixIEDGbSE8ottGPhbs8T81eg0mIq47SU
P046lmoYI6FOiLWbvo6G3lip2Cncy//mW/b864FIqRAaqYrCOF62GiOtJyez6/yUd5SQdFuZdlEM
QzzOIS5OnTM+qjESzWqD8I2i+F9CHDQ+plYT/b59Y108n4KqhEH+zlrwlruLN0d1UMJ2skic7MDH
XRE3mEdLpOOdxb4yyqxKQZgw067pQ5xPbyC7qrRqaRxDCqrEPKa1BhsV39m9V0fhQaNUilAgjunn
oxQ47BH4jcaxSunYg7CRq2Dwnc3tGbt81bD4ngm4AJ/eV+98FFPiE6RWsXGcavgVkq7hmI3RDi16
6LgdXg6loMRd+Jb7j2xuYJdsTIvazszqJp84HzgbZZj2Yc3nCbfyLACnP4KhNLZu744P+Bj3cGLp
6mDPodyJft4rAee7laL2DBenriuItBbHoxa46aRlah79dPw6xo312W6taN3ppnzQZimtvBwPXCly
bRm5+zxo0cG1kl2jyLfbk395TvkhFGdmfVZAE8s5sArLStzWNI+137Uv5kS2vCq6SuyjFNqLV8Cd
+HJ7xDlIWX46xcmZFUipBizM+azzEkZFGurmEQj/5DltmH4I7SE4pGPSv+SV8xgVCdTfSCIZTupx
e/DLMJs1JzWGeTtDFUH5nY/epdIe0pCQEAZEcVSzsMBnBenvrsAYbDWNaUDSUr9Ko8bwkd9WnoDX
JBvkse6Vxq4drr9/yWILkIYrIZbI5jEziRvoxMJY7Y3ocPuD32/98+lGbcaa3bUwyyZPXcSMA/D7
HoMq61ipqQIsLErib7oVpT9M3oCPJq7MaC2pThJ4TdHo3wgQNPwImhid+RB7Q2TapY8vZ4CUcbJt
+xr1QQtQ6TciBCBtSP1bzaoEZlrgzVTHe+JRs4XVaLkQDPDW+ga4XShwrOJ2n2haX+NG0Cs/h4og
5vaXXllawmJ6v/AEGRow5fnSlvlAbFU51nEcaHdj76kc3Lpyn9nJ7RZQr1j1I+ZNhuh+BnnzZSzq
yauxE/tX+Cg9hnfiyFxdVaGzL7ZYLfK+6/PSOgJjq05Z5v7mMPd7W6bOY48nz52nYN4nywUGWE6T
gdYgoCf9/LNzF5dy2fXWsUwL6BOqXX+IlabDkZTO/50pvryq4YwDfUYCg64stPHzscwZQ81tZR+N
UjHfAKuTqI/ypIXCfRE5GqCB0ijf9FGpP3c4TTxhafXYRK7yC4oVIbJIA3MTCDw91qpI/aOL3+9a
TfQ49DKtG+9AEa5NjACLMXNHuW6W8ZCdqGHROqN17O1gAq8YIJYInhBCXX1P9HlOQhZrwJUyZ5jv
+J/lIYutorfCQrePcY+XT+C62g5LJOexbDS5ESXqRknU9XdCrCuLAXeBYAOLMLglyzZthusTftAy
OJmyDPeAShg5SC2U2ZQWzdCMXogapRsa19m9W3R+Gc+/l1IwkR0NYq5x4C7n+6C2/Jh71JKnvpYn
gYzpBteL8oE0rliHpTBWw9RPq3j03RNStN911BXubMXLd2v+BSju8W5TgDOWu95oTKHmpjx1yUzz
hjfvFVXY4j+opdsWWO+dyb46HqE1GBOuFzoa518cq6kdjIkjTxEt/53u1Ok+KFPD6yoHfaCJRvzt
o3a5o2YADYwkizfZBBp+Pp4E35uQbIcn1Y7QOUgVlEiiQzG42WoEWLlKJDrut4e8xE+SplDLhIY8
o02g8Z2P2YJArpVWC08CSeFPCFLk9aqUGAk+BaOCwaKfJcVniIdAcGPR4JcUdDmubbL0x3SVBUFE
t090fb/SDdSEm8nSf6eyD9S1NdbpS6RX2T3gwJXXjZ9M+ALEj5uJXsj5T3Y0PNwqvYhOcrSVdRbK
YBvEqfiG/62yUzMlWBeNo+0LreLXOn5xiPXSBiyvK5/Ik50NmmP63nJiZx9qrb0ZW/RHNL9oT3ad
hQ+NPo4bWM9HtBLx6A4jvX6wa6feW+AzH8AVaQgLoNWIQc6/6XPDE2It4MqgEEinlkhxcdMKX7Or
WImjk66/gVxvVpNMbeythnA7SfPOZruyuWmHgNZFR44w+H1j/JWsicDqKAqE0YnqSLPR1aHBo899
QzV83I2p/HJ7n81bd3F5MBo4XXTi5pR4sc0SiuYYfjnhCViag4VdHn3IVZni4l3Xd07tZYzFLDJ/
Lh0yHoFlUVWGkJ5EWEWnAC9NIHOdtRtCVVvf/qCr0/fXKIsQq+lbKPyijk5t5IZ73mgsSSfN3mcJ
AExZZG//w3DU/ucY1qL3t5g/deg72+nU6GSPpvGpbIvJ68YRJ0qpuA9tL+8VhK9cRRTNLVtHioFq
7bKzk/TmkJE6RKeUC3cDJ7PBRtXCEEQQHZqI7iNk7N9jPl3bJHO/GAz7O3Fucb/bBOK4nfrRqYIs
+OhU2jeEKKyNjRPd/7D5aRiggDSr0MC/Ob9CqEBlHe6FFBix0qL8lv4nSu3NSZpDqIlvt5fuyn6k
Z0O6LqBKgyZYZJyy7lpTS7jVzVnaGLE+a1OkY3dnPy6UgN8vDzxHqH2RTxMgiOWGzPzal6rBRW5G
kC3A3DevGNi76qqPuatWYCfMAxZOONg2FrVMbMcwDPE7WYDxQjccAJSh/sZZ7gjIsc89259qc+P0
0bRFIHwiT8r6eFjdnpsrpwgCBmcU8visqbm4ygfMESdfodCL9TJsj9Bot5OQykpgcbcdIVDeGe/a
WsAUgu5BuxILnzm8+uvSk8j8VKUTx9ywFiL6s8YSQlfR9vZXXRkFTDgM7hkCRCg6f/Vfo8Q+y1RW
ZnpCjQgHeIdYbCTR+vc97Mwt31mqhDKNOZ+mv0ax0lEz8tZIT64a1Q+hknNELTfe5OqE9nXl3NXi
u3InzIMRJsBeZ/8sJi8dqhESR5Cdeo1+SmgXc9A14AHQDerOAR2wq2Ten9LBcPdGjlBalLjmjwIZ
9jVpvwnPiTJtPSbDNup07UPVOuWzMfnu7vbsX7lFHILjuZdFARZC3/m89K2TBoE1ZqcoaeNHR53c
x7Eqs3XTpPe275WFZpWp+NFyovq4BGQ0eHZGU8NQaRXZ6ypD4b+2imB/+4PeNZMWjyfsR3AE3P3v
AcL5F0XSn5lucX5SVST7paabDz7b69tUdu+neVon2LA+dOgNb4h18m0B3voJUVDqHKZZboupsbe2
UvyuijzcAnfKNpXPMuBBFR6sLvkuIrNBXLGYfgZw3zxDmeSdvOzaTIE0oMeJ6BthxyJ5MFuME1JA
YqdpqjNMD8dpXdOBuHO8L6REmKJZTIZ0debXgN86n6kAXh7YPLc4ZY0Rsx2jLtyhbI++mgK0M1m3
ehG+yRgC77oUjf51GoPCXvX42/+gw6CdukEMX3wRFJ+yybLe/Gys660LTf+Um8L/Cc8Nz2SLeLkC
0d9oeEs6/r2E+9pUzWXtuZb8rlJ4/g2TW+plmMfFSTfyBBOCBrvOqU7d77d31bVh6O/NWsYwF0k8
zofRmkyXie+GJGsVvuNtQl4fyntZ4/ynLLfuTAmjEEXNDMrT+Sg6PpGsVhadLEySkGgphkNk6p2n
R269c6f+z5jZ29Zvqi/6kCV3wBqXLJUZh/Ze90PvC5nfxTOvxfhNQ4LLTpXe2bA2teGrLhGtgtJj
7SI85uJVoWNDYqq5fOoj7KwLq3N20EQjz5KVuckMPb8jAnvloeZuQhXMgKQEasddvHkt5oZS6hQZ
bX0IflQ1Z2Glg6/6PmIOm66UUtBWVbF+RwXOCB+jstL3mNeDPuAQqf4m5L96S2yNNGcIIxggTTn8
waEEymiU+SrNOHxx7vUe3jUKzxcSVDiVDprQwBVRLzlfyMhPhwQ+JylebVQf9VJaX5JgLgwGtBIQ
TUK/MV87AgcVHOns8gB6s9ih/hwqXh9CzvFK02/jbZm1xlvuq9pTw8dtRTaw+eJB6Waj6jaCgecr
OJLVoMblKrJaAaZ+FPGxUwwINHah1N8x2OXfQc5zeowgOnwdMf54ccZwdNaFXvbFRoOJHK8bN8Iv
spWBuc6kNUC/CZx27dfEfuDLC8Xa6uUooFY4dRh4bYX4xnpSS7tfSQBFByVopfrATVjvqHuIFBdV
JztZWmVAna2mCnOYADU5Y0S+i1TOayL7GWEfqCg9OIrJnKyfmLpiLuEbSvW5bUQbe0KV/Q+1so3Y
A4yJV0tRx9lP3+/y700yWTiFaE62bxwESRD093GPGGjp4qit4Am7moZBwc6nj5ELqRm78jQubwRx
fRtoSJlm5qmJzVJQtw3GXzEUodIb3ZouZ4SSkIXAnQQb09a182c0Chqnty8U9+JGmY8a1e1ZrNei
NrXY2LpimGGUm9PJKmNQPtwHyC+WeaFiGIiRLZzfyba8sZ3cbKe4Sa9+iUw12XYiQw4PMIeGN7Uy
DcWqziv9txgG/7PZ4YhKhyQKvAo3Ek7H2GAuGnaJ+K/oJr/xoLr1jzDd1cxLWIKPYVtN5ga+o/ge
Oo1MV+NUwc029ApBwFEbHsXQTJjCy6pk6ETosy2c+gPNkelrriYcnNnoV1/7iZocNeSlaA01Y5xs
WswZfC/HiKnYxLjevGEM1Il1LpxGrHtOPLYN7tjDnUgcsjO8dPXvQ5jVhwYQRb1C2jIdd2bUjd2q
MgzqDkPSYJ8NYgrj3hr/ZS/XO9fcOm3RaSsFKkMDVXz2GrOxaN5gap6uIxG5iaeXqB+UgSl/+UWQ
h2AaA5l4aaJZ8gECnkJUH+nyjzo1wStamdEnDete6pKVhR1uQZnfM/TZJZB2i7vp0wkIGZBdzOMV
PZ0eY2jK2YbXz/iOTKzPZdkGwQ+/DKC995CSVlUPDQq3pt5UPEUp/SfJy54/B00s+gf8w9Vu54xA
w7ZTleefbu+xOcQ8u4Vo382gEG6PGYCjLsOI1DIUe2xqImsckc2iwJ5VVCe/DvOtgeLB1p/Gn2pe
aHe6hle2tg3hiy4zzZRZjPn89kOEuawiq69OlsS6JDfVYq3loP1uf921UaCIU/3hYSY5WXydjUhQ
hBYO/QO/0x/YQPQhi+ke6uxyFNwIZrAmkB4KCcsYqZ5SToeadlh/maMX6uJnkuvF+vanXAThs64S
eTwFRQd06JId4DfovwSibU85skJrkgEYjPQJtnFZpXeyrfnlOd8TVEuBKLE61P2pn52vTa/VRUpc
Npwy1HM9juO0gXPoPNpjYkOWARh++9MuUedUgv8ecJEHRXoOpqcdhtNkDNrGhT3nuWPQeHosUHrg
IdrhSml/NU1exEJG1YqSen4n+bsyvyaCFyQ6gA5cBH7OP9rAx6uuHHc4uXr2J3fN+CkbJ9yPOTl3
NuVli43PFSTNxKLsF9L186GsKopLs1KG0yC0fKekVvdYwdHbVEY/PuIC6nhl0Ecfs9yv9gE/2gO7
hal7ad77JVc27szrRu11ZjCAujv/IdLVlDFE1PTU+fjFj1Gs7ecC6Z2de22UGWuHpSetcbHED2Zd
NHZmlw0ndVKCh1gR3+hK23fSoSvLx2SC66NdSI1gGXwjOBU6ExXEk2sNyc6a8jRZNRi74t+hOh9v
79drY3EqyB1dcElURM+nDfG3FmP4ZDzN3MLZJ0t/SQP5U5KI38HjXFbmKZtY9AixboByBbbjfCgr
9lNFBoZ26oGrkiJh565uDSKYbNW5bovvdh8VyJAOKYFjOkvkfVEVTfkQ1gNmthEzJlaTbebHkuen
X42tjyMDUWk0y3GC42/8VN+Ad7PeJt83X5KQJ8yrhv7PMOXxT+7uFuu9XpkOkFp54OxhMsKnycdh
8M6hmO+UxZ2DvgGFWIeSHg/CPOd/1V6MIe/0YLQw3A4w81GkFWBjCIPRL+xPKJbnT2pVWHfKANfW
kQbs/2GMqPQttr/StZ0yxsp4ckeM6O0OmiqNfmvjO9096uHlM0ttF2QO7HaSJqAy559HM9EcCCTH
U52AMkc5SiXeCJCvVCb+ER3x74maZytiJmzcb+/WK7e5DUqGfjOsMnhKi9uchtJkyjaZTiYxOvIU
tNsqC9W8OMe1ahz+VaJ5fqZA8rNlZ1QKGLLzL8U1tupse1RPLmQSCFHlFz3Vm8PQQ3W+/WFX7lHA
aDOjhkiCVEpfvO4tjqhTkSTmaQKv8MV36ZxHLjabXllCIFp1KLIecoWWP57ICXog7uQOYh0UMYCZ
sra/3v45l9ccZX3yct5o0ArMwfmHG2XQcSnY3SnOsxjyauV6bi/+GRaBIPVMu6UoMxcZ7MWFkAk3
LEtRmqfKkPG27yq+WYB30Rr8+eKu0e4k11e+yiHRN+fgBum5ZU/eEUFSYvRonGgejvvcUb8mCQpo
t6fucovO1SXgU/DwaSG850F/Hf62qCs1j2rrlFVm9hBDvdi3gS53Nr5AOxsZkJd/HY+YkHorGOx5
oZZayX5dJtNojNaJyr/mpZoD1FbtI68LEnfflFjI3R7v8vRDNQE/RJUaHW7+fr41hjBAN7eT9slu
UcCKYjrCvdMoh1ITb+gEDuu6dcOdTPLft8e95Hdx57B8AOTQDzWAtZ4PbMkGzYqKicVPqf9jGKV9
CpSk2pit8oUZrj8WtKTXYe2IJzn6VBB1kl16jsYGHv74rEkz8dxIf6sJuBCJk9nJQZx26ze2sYKN
mt25kC/LS/xeMLcIKHBh0bddXJN1jCHU0Or2qUyUbGPBTfHsto6++zmSX2pPc8H1+3CN1ZX7bI6x
s7brINxoTaHAOasEXraAYG7PoXOB0tBhHXNJIMPBITCWjVbQSZjLGrOnLYWvk1uWCone0AIh0Iqm
/5EPvnGyS7JTb6Im72yjAFUZLww1LUfLreoxVo3t/CURkwUXBzvlN9yEWvHg4Hezz6LA3ckoAu3l
+FU4roYixIt2DOpyWo+m25zG0sQYysrI41aqGVXYfJpm+hUJ5+nRsrIqRWhNugDiS3ABc79q2tgy
iveR63bpdxv1lnIWWMDfNbGtZENNIH91W+jbXSXjj5R+0192EBrNXlX67EtZGW60yYpQfPQn294S
tac/1DKXFd7K/pCuLT7mNx1pdVqhAjN9F3qM81LdjPq7NA02pUVb+ZteK7UDoIfoV1hokcpjA4XV
c1KjKtEks4rHuq2iPyWxGhrSIphey1xYL1HZpvE6n2L9ORUoye1sG8cSVJeHLli16KgNXuUXMtkl
fdZ5icSCN+5L6ngAhoZmI3CN/vD/2Puy5saNrMu/MtFPMw/4AjvAieiHyUxs3BftLwypJGHfd/76
OcnqbyyjqoVx227b0WVaUomkiEQudz33XME/B4AoFSrat9aRHkszhso38Vc4rTBlsRsAGUJ8Rvn5
kQJTYlsaSRMeA1mr0Ena1DZKajQPtSqAxUPpmmVlCIqVl0iVXHJpmInAfvfy17AQsiPIh020OQhv
DFBpiOFRH+XbAGBbbKlYp0Yf6lzdSG4APDpVez9li7qZa4rwjZUG+kwYL8AZA5MOmtvJzeshOoy0
yDUfkReoNkNuoK8O2lYuI4RebO0c+RsUBQszJ/CbW9Zgt0Kr4vghkQ3X7OczLiQ4mzhT8jGtAv9G
NzHFIbpGWX6ViOh8HJ/tAs2kSBYX+SsKNssZZXE1I35mmuL6cF8U5Od4jfzUvW8qWeoxAvUIin/g
sYbW1AQrkrV+N5ijtJWiAAHFMyiyFLQQ9lvAXDrtUalVs0b5YNmBrBwNI1edn6I5Zpdl6rZa9ODy
ydKL2LMCZgv4A8FUj8jV4pzZfeTXgJKGwUCkrG99Sxt0NWJqri68GNY+jMQLmM2ZJGUFqgEQdkWX
XHSyDoCzLUHA7htNVc+swDf6GVMPIYhvaPEEp2ZiKCOIUvUVjI4jaPY04JUWgJmgFgE8MiJqQxAh
m/EYv9GXPFxzDdogPQeGNT6eD/aAL4DnGZ2MlGOtV/DDgXjl1O19c1OK+U1cifJjmffaI5rZ1b80
LMWvDCo5nueEwpzmNxLDr1BnMipHDfRWTK7RJjo59++fq5RvDVdcBcA7UK9iLhHbncxnukiHXi5K
5RiOfr4UF01/Jyg96kZ90Agml8SkeaIpawlr+wQ192A2auiBe3jO7vrGAeLjAFQJ7iUsE+T3fj7P
SaG2Uei3yrG7yNJDpnahvSiQRgoawb/7/J6/sSMnl5qYQDC0UlWNGuWYmuj5OBRCSmGvzOH9vhUV
8F1hFyNoBVZUQBJ+fkOhIYkg2mn1YzAqkh2LYeoBMq3sx+yCbEXWlI4vKyidLc7dLs+Kxv78Jr8N
ZAH/gmgq0tcAi3+L/QvVHvpeP6vHQh1MKzJTJwyihKhNuQKU87HLxG196bxcrXadMde+53vbCpxh
yNKjqllHVnYyx11vCGKTBdrxchkumzaWlAOoUoNNFzcXBg6CfhUnRbaNFTF9Qt/t2ywPOTtpFf1i
Mw6gKo59BLIBMBSk8n++DPWiNS4Gql2OYgWrnkhG3zcEjBzNrsJraN4DNkFSZkOhULNWjffeb90G
MhaFhX090ktThBLaBi+il5n14TPwUZSrPO6Gih/oEhkwpSnoq459wI8BKzrI7eg7g6itTX9UXEPN
lRytSdJxCX7Weq/FgF6UUSpYihBnz7WvhHPHYXr0eKtiHj+CVlFhXk7BRcAlhoGOoOohK+QyYPUo
FLElBzCpF3EZZzSDMQ/ZDx6My3pRCAFKutOyGqmvLpoHE397ZgNIt0cgn1pJYRfFTHiKpVdDq7qA
k4eIaq3DOIC7HlC00cjWZyPpDQJ+dMGt0MzjSwkY+hrx+b5CaWBYP5rQoi1plL7oCZiouxe1vaj3
C7EI12UOGUUUUJAsaJ6hFIymFQ8nRX483JnK2ADUGqUrtHzTGDJWmUxgthUyq+BYCE6uF5cBMcwk
ixD0QEKRSCge+cUEZNy9gZ3ACQux9xDF/fmmE/0mk/qijE++GleyN1wA2SBN4IPqL+zMWiYQ9/Fb
F8vJDdqy1AhmXeLmJDet4sLwTl5CKVIByQ3Rx4ak0cIPqKijewiR0ONkTgFMpSHGinYOyFWj4hlw
l6lPASaovE4jjLUdEBkF5iFpaNeVkqNk4TENh5AqQnqxlEaKLKQtE+vsV4v1yKkMkefvmNTHMUVs
cI5j4xsHDK0zkGUAhoEXJ0APTmwtUKmGgPYI8klA7wZQYrtIBViS/oR2AyCp1m3O7pHrz6kUbbUL
pjDvXHWYq8Gcqn8MApB89MwEXQrKDqYrCUtJEBbIqJx6ZMjpkKOlYQeze5nWaNKZ15V+is1hIHIs
zQSRv0G7wLJFOHDBC6ugmiFGf76HmrbRzoaeGqeLvA+TTS3tciT/TKVl6llgIkKqKkhXo+ioNwv0
zHoYY7RVVwvqa5vU8MrKtNRMIgv5PsoiR0wr6yq/flEL8v+//uK74i07NdXbW7N5Lv4CTcY5Jc4/
bzJO8y95/T/+5+rtLQkz/399r9k4/4CvzcYX+n8BT4E4ywIQMqDwedKvf6ubv/8Nr5gATME/RrAb
4Hys7n83G5ek/0ICFH8DPACwjLwSFPQ2TfD3v/Fm48jx4A9AE4RkCQJHf7u2fPff8v1X3YI+7V+G
//3T7x/be1/7g31QQUAAy+gRwhmyAWME7G9ywsCdHiUDHEsHaHGidavId8NqBQapNPWaiumgTAf/
SoagsIpeUaI7NK6urEB9RMZMQSHBMoMuTyia3oEOqAjBT+qKaCyqLysTfQosHaEbldYFK+tTFzmK
4Ahnt4qtzKBauU7B+yiZLNBtI1pWmaf067Pu9YF1bqmWML1x0mFVgJQ9t89gARpv0grIiE2wMu7q
m/R1eNbeh2dgDdTtmB7C6HFUvfQ8hzbXf66kv5mhiXUMVhKQ8Aeq7JiCVT+Nb8Z9/lQ+yTrV7sW3
LiDGi1Qw4yV/yp/atwxtBmNyeRlQf36CW3K22/FtDIEiwLElecu03O2jVRt90WNAdksnumxqBbku
ewRPXgzOG1drHxPhfUSkIO0DMkT7fpzxZ6bdOae3dI0xfXBoDHShUc4+Fr03HorqYCauaK404baQ
96pOtpd34WA+tOv05nIXPyqWkJD4EcxDZUdBLr8oqZhSVAIWxx7MxKAFqlB7QRT84YdD9Y+9+nFv
zg5zYkD+QcNUZzbINFX7F9ggc1Jh2tD2P08qfGfNQZwCjcyTvDDgJ3EvUwRJip7qijPIvcaSogAn
Pbc2zxqk2WWumH7uahMh/SuvNjU7uHgALSJIbxBnQQn5tKdkpV5yH8636rRUd0aKvok0YhHDoacL
CyKeXvDQaMhQl8V8ps2IJ1ic34rcjwOYWlxpEl+Kcxqojur0Fpjc0OykBSaP1AkYMIj2MNJmDdBZ
g0q9G/N5eD2j+8UtL3mAFVYSoQG6isTL4oTaCPD5+hcHJUnKS7gELb1yZjzZeZu++YcGyRad+jmN
b4WtYpBmFd6KKHQzENsnsM3dRPzHL2pBBoOgZUwfAeaC8iZiWHFOEFmOaytqSHOm+o2/bt6DlAm3
wiY69iFQbkRZ+nv/8fJcDKwFd/u2Z93RV+k5oeszadfVnZ7QIiFroyL6g3RXv3ZOvBvv+5XP0mNJ
9ISER5RyI9shauRGsQe4hSW9JDRHk8qI9oF9eUSyLWDglAzfA7z6XnzJvhRfKtQ9+Px/pSD69lXc
KlC7vP0BBkyV4hahakDuktgBFrMCK4xKWpNkT/IqZLVJetQjIoB3apwzSj8TCkLAgCQzUbz5ZZ7I
9x/L/Fdc5jlpMu1c/FtLk0mO4Ksw46yCoNaTEUblsvWDrVN2g2QCCqM6hey/9bIKIoEyJI1Ro5UQ
+J+ooKhzDuPcJSfK4be45DTY9vU2UR+GQBsQecha//w2Y02OS0DFVAeBRYoMLr25B0xuS9uZfNPs
hSbm8L98Ifl7Sg8dRuCUIDiFThSTWQzlPJDNulSd7oym6YqZo/mGgcZOgBe4cjgMdl0Mvmssap0q
oPuzBcR4SKXHGqmq0bQ4zSCTszH1RiUolgGaNFAVCF8wEgalrY+QvNW2LJAn1U2I5OgcZ+wc3wyy
moDBqvmlRc3XBfp4O5MFyuoY/UnCSHUWCk1p0BNxoBd4TRdSgqbGpElH/YwlIYMy68DeRcQHxF2G
cg/Fce4IokDGsMmek5QYgFvSOaX73WP6cXyTdfXTRAQPPcY3wrL3QL+G8rmEoMtVdKp25oPumq78
UMA3MHf9S7cZnGoTzqS25pZ8ylvzF19ybaLf/t1LznfcxPWHbff/DtgUN5gHaSbKAsy88rkEyQdK
ZZ7rlgSbuRKhua01jb//Hltr7l4nmZh/+V6n3MrXY8752WXAzfh/E6lVd0ESXUDp6Dw8iHS3Q49q
8vh4ezrNRCWuizNdvI/XmYgT38z0bsGvMy79Y+MBZEbE5dnx3cZ7KbzKQy2WpVMYyF5NBuIIjkLP
pCCw7dbFNiPPz0tmCY611PEkUsLbgtyrRCcZ2aKzEFnMGvUyx/Z8NuCpfKkGM0TDedXJEdU+Qv6d
UZNzWNjBHmwqMS1zKnrVhWZgjTkUy3JXiRQdEA2U19wa3ueBhbmxXPNmH2wC/3ccy9yGuerbD2P5
VzfMd/X2hw0zpTHXAh+hyBQbprNB5awv6ycPSiZ30GuiABXWHCfX7BxPkm59VNYi8m2q07DhSzqw
xS65Qdm6JjMlYEHIoO+AUGgMErlKSBfKTdwheEhLhnKmBO7SHGhg7sRcF+LDRP/hJ2Z2xSbR/1+7
YlP6uqnomkJla71ddHGIHZKlNHdEuMX07Koqk94VGsRo1ciEX71LJuLyd98ls5Mwkau/xSR8L4AI
vCm4zXjR0+KbAgwFhQ6XHhAxh7GnnDwVdu9snsAByx7siJE33yI1q5m5e6SH2lKIezptkakmI3NX
I31wmXsbEfdzEQno7vfk9U+DmnYQT9rGBCMvBiU6SNMyKBqqHzQy2MGN7rQj6VjQ4bd6ma/qJQ7y
g75B5vaQv6OpGdULKrgjjn5jK+ROsF9LV3nUWEsX7pmWbkxAYHB7hnNyOFuHOxRB73VrXCJe4nqo
OaMm0z2doROOa7LQaYhB8WU1xNkj7WcPq8B+Az2KBaY3Vlhv1UpFI7SbPUJTggXb+S3fnJm6b8ib
QB0vdgyrwwTqhFqPDYnx8TE1X032lkDbWbQiS1Dj2cELVPWL79R2iE8FSMAJ6Ze9tiHpeg9cp6VZ
3gIayqAFxqGzhFi13RDR66iBp1W8A3XkNHTO6+weHYYsnWlHY8vDZZIjevfRe7Ns7fuODkvcz5eY
ftHZ+rFn91uT3CO8Re/3x5Q6Ki6XkdwDSSWUsXOPl8AYTrTl0jIJ3q4sEx57E230XSXL7elwAN6S
AOtGdGtVW/zxAJJksnoddiB1t1tasdpq2Kqlr3cyRH9KwGnMIvqq4e/AoWxVLFunpLMfVi3ZJB5g
tQwKgvX0YbOKvIqVFqJDu2C9ytb8wwpW2YHXL7uHEozzpMhJT8dltI68FpBMiswPaZcRRbekvYzw
YbQel8qOX5aP8EzP+LqLiYJHTF63j5pz3pnk2X1vyd2deAjBJEtEQso1eAYxx4VVM/HBeoy9xtJJ
Z+XeY81a1rPLsreNDaZZoAPxfOKMZCRuRt0e9zdzEibJ8a9i8cNBmFjxRQucHUrQVEcjtZXgTnED
G9vLnZDsNug7aGfr3mJ7w0EV7PKx9ixpiSHao21RNmP1zUmKae3Sv0VSzM3PRNFXTVk2KPLm88M3
1Xlj7HprA3ZIUtIniV3YgqR0+TyuqaU4OAMZEW1/v14uT4eZ6ZkXWhMz/4fQ+iG0/jOF1sR2/D0P
5Zx8mARgf0/5CeK771g1SGuhXQ+nmfwGry6ozfkSgKkEuqliFRMdrh9rq7M7u7Va62Jf8DO9G+zB
Ru6J8tfGZQktia55+DfPSPHXAAq08+fMk2zJNpcXJlOJabZsBTS1Yiu0IiZYnWscO7dzBaozGDRs
gZ8hLGrtgIyP3FKjsrO7lg1UJ+uWWZ2lLTvr2WcLZlpck4LAxOst4TRCiwJiZfd4tqApQ54GPjss
hgRWDaTpNiIBuX1W6HOB57mLD6PBeUupuc+hHY+xsz+qrIFh1JFjTtdyS+L1Ylt+UZwLXUPTZmS9
X98/6ggKBMRNYD7c5WRBLletDTX9uroDdRdBPMMgsABHqpFDS175fLzzAZ3eob7xeo/XuVHx+vqa
0GhJgRWzfTtxUhivKhnt1i4sPi2AF96WbLR1O2WFw40ClNWwxPlcb2M9Z9Z6YsqH5hBkfpUj8o/V
azF7LTXxxVdegSrnK7nqGM9w8mVUl71VeJlnOoU3sNFSbPDKWzKCKAWs8NBC1yPbtwI7wm8Z4uup
FbAYC64www6w/Py50kE3RQQzIju0aprgdbzbzmloXdzUifHq4MYb+Lxo+iLu0hwmjWhfYIKCN2U9
PqDXKv5Xd5JTWb1dexdrZLD0z5ZMZHuwAHWHNV3ABsPN4CFhVKF1xm2AANEeLVhvzIDFXVotTVel
pex0R7JFBIISr7MLhq4XsMA1bHsTK5PbDZXdgtIMeBorcEl5I3qXrXLI16UnrxuHBpbPgPykEblg
ONIyc0NCYJ5bpZPZqWX3XrNttqItsmyJT9ocGKqGaLBEOy4KknxsYW56NkykCQxJGIY0vOvwe2Ll
bMAndsgmA/xMVezjxmowFSvEnWCAyk5umZaOLwM3BKOdHx4EBlxjvViHtrugHdFvxl1rk9DzPQoi
GSeY2z6zomISsPohKv6yogL1Up+Liqmze25VIQ5NiIrOriEoakt3Ogj8wT4fhn8ohjPOkgwZwV/R
Hs4Olw8SE60RJ/DsiHQESiJjkZ06Av3SwWHFprW8UKH5Qw13oGUXK2Uh9rOBQ5jQxFmybNNsek9/
GLCfVXJGHPayHHeAHTCcCt/KbACpuX+B0ztSJP/xkepOJFv5ITg2NFkuvMZpHBw+W3GAvvLQ0ddD
Up+a15MDaWd9LlJBXDAzTxNfqOoiFFz2leooCAnwE91SePKbnnL12Fral4vdsQJq8WJrD4l3gVRS
ISEVxuUkf+hUIjptnYQBxwuJqVoJq53IDjBvPv7tQ1L61pkBTo6fvpU7/jK0Ert2Skd64bI3hmTN
IF8jljvBif9dCnQKf294CKF8Aalj5QZ/B9krvfBPkNzILvH3AcPaWCk9MwET3q1Sh7/r6zvrN/6O
HI/A5t/9ZWKHS/R7cvATVwytktZOinGHWJfERm9sfI8xsthKrcLGmHCPGbQA+PQxAi71zyzAfaQO
vjapw++HRy78ZcQubs7HY/OfGCfuJMe7+JWvXzuuJ/jfQdhuOzeFyOVi14ABYSCgENJ97KWwGdbo
cAb7ISGLg7asveQYHdWH3IP4hm5ttvWNtOzZYIPvzGmvRs4Az54bMwAqMYm1ToZVUGlAY2i51oLG
gPwG1biTX2V0zprtxYJ0p1y7yFgv3+X7ccAaiDglZ6ugDa2oyEBAddSohIRCzAJL2Id2bKN9vcVA
4QzjRGAC1DtXXSUUQmWfrdFNHB8qbbRHluK1xkYk4auBhfNlc1UdODxOAe4RKAGUgB5HJtG1aRfv
GgyLMw024CFjI9H2yO0ufXbKgfpx0CaQZo55jJyQQc2fodfOFEbJiLNloUkR1TCTSMksEAXKqbAx
HI0unNKr1/XacE6bEqqyghrb9NChMgZe0Zg9SLaGm64xQbVVYNvz8wWaNoCfYluhPoBQK3e18Hpy
x+/QxMRgyBg+c1sX+Vyo3BYHBKNlldWyHKGtwjIOqF3AtRcWgerrCDEQNbjQW/cMPQ+7zEUo3Ks9
ZVmvJUd+UL/oX2o2fvGxM2sWr81153rwq3N64Y42kSnMr5SsEMphm4v9YHeWsMHSwvL0HcUJ98Jy
cBKLvoNFi76/J/TwinQ6Pd1unyNye9uTV1h9ZywYbd3oVt+yFbf2JHIhRx5iqckNv0qJf+S41gLm
IVgVccHX17uFWzGEQRjfZqXVu4u9jxU2MVMl7OkRW4svqcZMvL2yEW9yejdf5VgYLgv5bJ2xNCX2
wUhQXEuwO9gawCuE93pbWQbuEivJzfEc099TvpmQLccWOtOIwljGdkAnZAjXi1XCzqSGk3uGI2Hi
lKX+ICA0lDm4LbqVmUZHTMyaBi4P7xFr4ViKle783XtuxTAiztj7GR7AteEWuKBW8OwCS2gw3Qrw
McJMyEK7wl+mebEPHsk0pKMW6MvYDTXyJNdoXWnJV5+EH1huofJDgQzK1T8ZHrjvwQ90voXysX0X
PVtttL+70WyJodv1WoKAbbf+ysDvjSdaSkh8V6X87Op0w81UbV3YLxJpbyHFWLa7WqqQalyOwWK1
Mztetg46l0AWx4fxtnWqE1g1N7WDDnF4jktDSOIVWi66XDJHkMA5dBWXdbB8EduMOUoQD7gZC7Dn
7YaDfJJP4bp9lLbaJl77nrbt7nNnIAL+amHxECkiq/sFfAMuC7kclgjGxqUsNEPsxDi3OmTh188W
8Ju/VkkFj0mFDYtt4/q2iUPGV4kHGGFbryRroMFdb+NdCOd2+Jt+31HdG1aQzE5y8i0+xsZFwJYh
cNdYsGCzW58lsLERl77v7yunZSXszhDyLcbnYxdYkWNCvEQ4xCOU9gW76bmiFGZ1he2JdcIKBk79
ksCpKZh8gB+H889doMiRPERDsQsRLuXWLX52Nl/pCqFWrjq5aObRdf4vhBmh8ksAeSoEY+GdYiPC
ZnDC3YgYp4BPzByU+OJTrg8LXJaQTTysCtmFyQiwqyXEx1uY1SIk7MLp4W4V71tgIW1jzYO0xlWM
+bDd8RKTCZp74/yMNrfEW4RYB8wa//PBusBXWMDnUAg/wvy4LiCwF3BTfcxIgjkHYd0+vYeY8840
hTuDtcJOSCHauMMLxxOIUZ7AaPD53N1pPZFQSHAcJ+Oqiq4z4wr4SOOxXwlegMN8fdjJsnMauvCy
rQiwZHbXLbUNlosH3UnwLBygyK3zSUdyAFtpe2amh6/rVjQBV/2qUAdS3McYAncitK3JFHxx5Rrf
nj3hCMW8Sm87d1hxxcw3HP8EUBjhE7lRAaPEzljocmfwgkP0As+79mqUP4QEeggPvhoRhLZsr2Xb
sL7wjRzCKOidAC4gjA5MQbpGAeSucNzQzihN3loEqk2sbotESIn1W7AQW7lx0HWgJPQV+xgTxGdb
PYJ2BPPMPeTyns82tCKcHez1G66GhBv+Xv6sSdG+Ef/WvMiRj1xzcm8wcOBGwRvEuym23YxBOOtj
Tyvwf/jYP3zsNt2DM7Op//43ac6dmITrUTWJMswe0bgIxi9XHDWMvGcuJuXNHChz3nnho/kAAPjh
vPxwXn44Lz+clx/Oyz8rHuUR0M9cl0lmRxLS1F9w8Q2oAWLSnmPAJp4pApy7xgQg9C9dY94Jm6QK
fjhhP5ywH04Y7K4fTtgf74TNWtGTRNWvsqKNGXk8LdEQxTJOFwMyJWB1u+Y9Co8nzrO1suOJVY4c
Q/6RIFiB7K52zSEW8E0NxI0vTLVk5DE0xJouiMPw+PbXqBFweib78sbjsjF9yxdEfL2/LBHeRr2k
pTk9wgZoEkAHgB5z5gP+xgMyPObxNc664v7xHO5r9k4nuY6/7p3Opr+umfQPntF/aPoLtJHfM3jA
/Mc5mUA7OIWQ91UHnpqu4Zsf0TrE63jM7e7u9W6kLwiq5gA/3OGJgiGavgJMsMd3hYfWebwPcSjv
wl6OF7Ir8daaIqh+I5AdoATLbJftasfcN/fyXtkqm+Gg3hRWgYB2CeSIgXRVjdAS2e/3X0DfRfaI
aiZkj1DUZXlZih4wqcuLUzINof7WzhEdDWyJ5t4IMGvJOCRkgHMd2AR/3ZHL8jEhxuH9/RSQE9IA
GKvAXkN2eEcOQME9xEjsoa8GveOwTcFe3a0Q+F635ExfXyMK7Acyf4j+31XsDqkNxAU1fsOAcAIV
0vKf/BV+94c7zMV1jvDJ6A1wfQcHFRxeP89Mfj+K/mFlJr59EsaL2IxbFVhl/lgh5UOfemtgOXkw
iH2DQpx7dJQlx4HcXGvZHYCXibUmwL+sgaC5RY2Mhb4aDF1YCE/bdUiu2BmSV5EVIjGBe4kQc717
BdRmvM7aO7AvkfU+14eHU7t8a1R/uJOJUT2gz7I2yMgH6E/Fw/kNMGunXxqn8Fk/gCfsMOzRJScj
Q8B4A26digsCzmzhQoyNeUJxoIo+DBGvphle8i86knxMABYbbdnOqPCiKByUD7rV9aR7/HwFFA7z
/MYZ+DDuiaG+aGtwzp5xNsDTGyJP+8ZToCn9IiFnxHwSbtCD5za1UzuxBBaf4lOwQZdZZO5CZIR4
TJvjgz8f07XA7rMxTcx69E1RlbjguRVkqFSKTBRSIYrdrE3guHg+D4AYUrtXrAltUMYvWTmQQNJ9
by+BXULFFDKbyALW16SMgj0fYajAxCBH1COFmWyQM4LVlDnaI0pUZ5DH4AKamVP++ge5HIHc2AgF
jJ9nC0yMlydpkTfYcMjPiJQtzw7w/FAG4FJv+UcOX+qQiTvfIfcDPFqz42i0+jbBT57e5knmM9LP
PJ3O4Uw8/c1B9ny/hzRF9t2pCstXmXLwb6rFqlRZCbpyBJ5HNwL8ukYGs2bhekCU7lnfXSyXQ35M
WkDdI/GLVTSROK2R9+vsazoNQWg+4sQbrrCkBYuBX1N3HK/QWcpShImQIVH8Xjj96vX1bL2/367f
Uue4z2KSZQTnDzIqZPgW4Aye3hesBkKNR8d5zJvrff4dfdiRnwM3tNe6/HeeBeKxcqQXEVyvrvlk
pGx/5faSJxRvrZqF51HBlk+JeMUgoF7X5dPb3ypuSXj2LCQBDSFKIHiXS0iMU0FHUtBbkdym7Pb2
lLPUvt4hZOLh9TVD7R2Xop+fg+9biD+dzWuB5od9JA5Z2CktBloek52qw+oC0szpnJyjwJwKi3RZ
y/czF53TltcKsQ9X/aEt/13acnY/TCD7v8l+mBPG8iTY/8edljmxe0UGfti4P8Tun0vsTiykP5lW
nzOU5D/AUJozOuWJofRnMTrnzP4pbe2f1+w3vmv2g+iTM4ppKEyYSEctL32QjsDUMw9PHZA7u3xw
vV12qjeSC5A3ewOSwkrIW7zxYckBe8DaW8DoabiEeeGmS2B7CMA+cO++DFRzamDJwFnl6PZlkyMS
ExEA9bpNfMVVZJRXGQS3C1jeYUyDQ+Gg2U90qEpySODpoVhzxpSdvb2Jf/YXu71rI5BvHA1QtUsS
SJTRGYuXInzQGGZapyHYWlEsO9LspgVERr032AM3zTkWdmAwxml1A/cDDkjsxiv9ihUtabvhONDI
5mUi6Bupo6sJQevIhOP2ePEAi3YAWdnpZgGXn0OOWmTIOeASUB6qYE1BXu6gdybJJdLrjibZi9b6
3JCbvbmJtfCXujnlu8jvDys3OXejGPuZDBZdB2ECjawOd4hr3D3Ajwb2TkQUxHH2KiIuHb1GJ/fO
/lCgXEai8Edm3Amutj7bQ5MjUp7BZJRoGMnO9panz9dw9jYnOvN3vE2Nz+hn9znRf5qSh3pbIVRT
WhxLGm8vCNLYIaTXCw++vHhbmTw/rh0f9aPh0tsiZAN2GryyewHYEW/LKWJoPKwwWk+KU3uqne7l
te7qK9NNT35Dcvfz2eMj+mzEE+2IDvZGbg4YMbht7RUCep9//LUZ4GefP3HzG7Q+y2UD0qNCO10U
A400vnvhxWTSWqUifmZAYGouR2hyJHrCJNeWVhw2zj34wA7YsQY99nuFqnxELPq1QiUIhzNRaHK8
WBUBOI10vXU+fj7wmXlZTP3fQReF4IJ5SQ+PKB07zDnY39caPx3OaQeBohyCRilxgVWDKmL0omBg
y6I5YnsIoQrkhu+MC3zvF8RVbY84qGTL8IRmv6AvCnnD/297cN3cVuSxgE1bEYwSBW08QhjAC19W
5AhdiAKnE+J472jpBFje+8zqKnwWPlndadMrobgIkRjgJiBVRgz+YUEeSgSAebT4acOf6Ri6EEG+
8yKo9SNfPMGpCPt8sebO3WIixv/8527aPuOXnru57TsRuO1vvn0nQvevuX0n4vr32r4z2nHaI+8X
acc5AXyNZH0w3/40Alj+/qwgEWWgaQ5v9QLZ82HgWSxItab3qvMSoDypdnIQ9yDYeA9ZR08wUW4h
7xhqKXiSaqZyQRK5wPhWsP108UmCNLk0ci4oA+prU1puI1QUXVALO1qbK7PXLrUUNwPYnsP5Fyim
GkA2BZznSUMh1MuqOvnom1wS9NBDC0JWoqaLS3hwaihux86PgKTb2y2akVOZvUe4CzQdX4lI/4Jo
GVU5OVPoScQ/R29weKlRhIB9aIsuOo0Q9GpFxc+JB1ojS3Zj+D+pHVkpINZ4EdUfMgxomYlMZs/c
ji7xwufCFrybM5Mz8QjGMgQL5RkrwwxUUo8opuESf5VD9YwwK/mvIkT/5km8VtPw2hpUG+MZgzz8
dxaLV2EPqC1XbK4jcsJrA54W+MsST3OriVfi8HpE/mlPJcFrXx/Bnr8H/MFwCm9QAgYQP4f5F0hm
IGVoyUgOmgTVhnRAeRfPsoNyi/8OuD8qklAWbqBioLsWWKAlGF6xMrJwvqL3paUEBTWAj+bzKfsn
+umn7TTRT6kvpW0eYzuJ8JJK8uITr6THG3Q84aZhTTJm8yf4HkmtzHt6uh/ZvULBXFfA6Hl+fgWD
DXR4RF4P78sQu76gATZDyubWdnbjcwv3w6n7T9r436WNMs2fVnGiVMvqnHVFilW8mvM8UsEffNG4
+RbZN94NaohQS4QC8qvRH2J9b15e0ACYHN7v7kA98PZmgvsphj989riFh3ra9fL9/R21hCeXvgtI
x/LFXcqEn2d6QoleiBKdAnV4mYMCN56vjZanwBrJjMybvbuJRv9r3d280Jro+h9Ca1ZoTVzDP0xo
zVoKEx/zN7UUvmtoLyRRQkMbSUZD7p/Ly/NZD5NxgC6Elqpx3H248NBWOUTC8lm30b92OSOjv0s5
a3645OR2Q1lo9EjGJQNDeh1EE6wUZoUGLM2LGqD8tJM6J42kisVxmtroxkcGVQLVqBoT9IB66HsQ
7ZdpVlNBLPZpJ78UQUm7bKwczYhrsug7cW7E3zUYfhqxOjHl0iiOtXMNwQkmkg51uIDkBLTwFDJu
EB9sUNjrFqABuX3moITl1gc//4wGvkb5vzHoPgxhYtCllYEm1CqGAMeai+ijb/FCOU5nlxBOC8Pr
Bn3ghA6wrk7vCbAQn9sAMreKPhvBxGpKh7aOgxIj2HDv+PWw4YSIOxucfg1ntbldRuQwc8m5eZ+a
Hb/9vF+ZzD+764k9URdt0wsC7lqyS1hywIWVFLEvhDpKwApK54LzwokRwOTTkZ5tUcfHTcOUHDKg
CUIGgMToYkm49ash7I8oB0BK73efz9T3Zd2H7TFR7YPZCYKcYZh30NYv3MKEVQazEyENbtI+MKej
4CMqyJ6TLH5RQSzEaRudbcX9EF7Y7bo33BLgQ+95PIaiEP3u7v30/vlIZzcyX/MPBtpvv5Fnl3Si
Sf+gJZ0Tk7xr2ceJ+uPF5Nxpncj11I+VPi6wB1Oy2a/dz/fNzIdPsc2/7MOvjSY+OeVXfMSHTRkN
iiaee6gknJYaB1gCTQmISWi8ie4bsuZV8CFNtjkgVS0ox8CvAbqvgmxBzsART6884/BofX7Hc2d6
ivz94860NGNETEnkfwsjYkYbXSfvw4r9BtpodpNMZGx6CXWjqPgmESmoxHwAeWEtQQPUlFPfcp0g
kKeBwed3NIDoRgRAYvu8BRbRAZbxhNp8OmOZzI5pKk3/DGOayNff8jD9onaY/6etm+r5/1L3Hctx
XFu2v3Kj5+fG8WbQk8xyAEgQdAVRkwxSlNJ7n1/fK6Hu16wsPFTozV6EgtKAoVN5zDZrr71XFn8v
/uX1zZ/f+3+Vf/3rc/e9i6Fu/0f7/4H05aoA+X+XvjzESQxly6KLu/nu53/+x/q3/9a5JMzYf3NB
5aqK9j8Sl8zIf0PBWBiIiwsL7Us8sf+jccn/LTVz1knKIWjvHO7V/4hccvZvyOZC3V5RSCQ7ysU/
Eblkawz3v6ZXGSspSPsQFYcQN+duS2+pbRZ3Cpzq8yzq+d6F0AUTBeqQnkgmDJdoG/UhEsXyIdX5
vAuM7R8JCJN36RRN/tSR5Y9sTvIvv+zb09+r/6puyC4ZHy8/SnGtGZUQJQJ8u7nCJAmjkI7EnCVP
xF0nMcCozZLyQS7GeYOzmGdEyuKwJNzuszgLY49U3A+6NL8hu7KGl5vdsZYrgxMS1EEE/jIICBYu
gsL17BwUTbaPwggDhualveFcX3hNl8swHCb0pXGe4LdsveucaRJ0fAjOJMhCSJoJUIFzCjwyMtpL
g84eJ909SO4Wn7fL+OdUNSDiB8rc6SRNoP7bZIec1f1xyiGUo4slvLNjEJyKwfFj18bZLsiH6UFn
ZDqkVS0PjEbt17yr8sKDurGDFm5T76F6GR7fPsnNpMD1JNFSwxSnXFvoPb+c9C9+Qs0dzwcpzZkU
xUPVE4hON48lg1B1ATEiU5wY1Hv0rHZVicQ3gpryPOxkj9B9qk9R2O8lDQ5cYIpTYe7zvDwkiTlN
5fC5U8qrSHAkHCPVyfu3f/b1sa+/GlQjq6Hzh/+8PHYehKUYu86eI67rE7Gp8+aqbm9szqurQMlW
alwwaJ1vHdoUlNrGhT3P+TR4kcjdfm7NdHj7WzaM1pcjWCVXIFfIoBSt5WaZUNRQi8p49Dxkc/yx
Z5kOwWSfhsFPw6z92LSypgdhk/g8N1Vf7hx0xt9HljYYqpbKAnPJGj4u+yATGRpklp7l+1JDG/fG
73xlN6Do7CTktiU3kN653PM0a7JWmDw4J1VF9o6g54DPrfLe3o3XnhruocSG01XYffuix6qhYdSR
4GytYKehjKuHmtPKp4Xq/IQp5ldtAuHCpGqPSzFZf+5q/tlB6P2b4vG8I4XC2NAmiqFKW/yMo9ad
xqlYnpJOp56Ohs6fey0gBN+SQ78Myy6pNDvMfV5AmqqjH/N5me55wssbgtgvP3xjQziEsBVnDm+O
b/evyGPO+wX7R6Etf9/M+BLdzD/ghtKj1UXh92WGSb5Thbldddq8L0xZe2WZyU8kYfq+pyHxVZzG
NzYcTu/Sghq8fqWh2KwYbOhLweBXAzCF0vZJFz6HXIYPU8ww+YdQ8WCDunyYGwGdbu6a923e9ru3
j3qNvS42ZF1ZO3DOoJSuIdp5eaE6sfQ6jpLwObdQDmBOfzYk+bMpAnLXJfqWhsrqkraracBqGm4U
Dv2FKfbrd45lKsSAV+aytPFdaZZdPwr0yZR5u6vqCvKbcS1uOI41pdssqpk1whi5BhAv4ekvi4Yl
Ig5XOnsOIH73GMWV8QshC+jAFeVvJnJmP8viWfTLclTDONx4savh2K4Oe8LxjxEYGr3x0glbUkR2
FexXOCjoWme/R7TEEL05vaWFssEMYMMMOoA4x+AaCBUyqTdL1dIxlanYncnQ9OhCq1t9DAs2/hjq
PjrVEMc2ozUnNtY/rFvmj0HPTkszqZ0LzV8DzdEqKHT5JGL+ez8Fy4nU8huCK3NYCO+9mafDbs4K
cshk+lcqXfwoJLScWZFioqKGLk8ZB82D6sXzQme6r1zSefPM5Z71xDzEbRnvZ9tUDwujmEi86L00
/VOdueauzAk65Mo4/z6XClPVqOruymbEgMe2wlSvJml9JhcMSmYzvfHyXrmRRsF5SYFIkpuXyO+X
y9EaNYmhmsy5UI078CGr93keoPuvztEaqS0Kp3l+a5TQKzfSOGotHvoq87VleyYqpJWotDsLUep3
06DFjpmCnHLY0rtynjGoeamrHYMm5YegHvsbD+KVK7mKwyOEsrgyYtue0CmKpqMsxT2JBPX6nHdP
lQg/srwsb0SGL0JYm9tv+RogCAvNeRi3S/PSxGmi3Ry5s46X4sn2tN+JWNBdq1tUnyM1HlLTYFi5
nYWfDmXr6W6c7982cdeBsoFRFZCnZ9RoarbAyZS340hUSc5Zmctd05nyXV6x+pg2+eQFRjT3fMnE
Oz7HmAQ4de7QR2V0amkd3ZhF8oqxxaErhWjGsVVL63I34nSQkyorc55alh0lQlPPJWX5mMzqU7dQ
tn/7w1+526ikolyCyFI4tlVpT+ZRDkUh7LmJJ8i0QeTykNiSviNi1scsmfnj6PTPt9e8ClDwWRKp
GJwZhSHaxlFjNjaLZKM9tzSCJE9cfG+m1N5wWtf5mOEUbgTj+XGmuFZbr2UGl6fdGD+XpBq8cqmH
fZeK+W4ctf4UmKY9MeGm+zCv4c+aNj5GjJP7KnbdYw464H4gY3Xrql+lY6sLVfCQck1WkSleHm5G
iwJ8lhahRV8Ue83m4V0yjMuOpUF26tRMj5EQGPYc1/Guju14345sPNZdNN849lfuO1cMTsBKKHAz
uQ2Zy5JleViW8bMpIJU2Z1F3cmU1fEDuGvxuFB/28WSKY6mkO6koT++LYWBeXUTd8e3LcB3WcDQN
Gqucw29Bpn65JQBZKJ+COn5WJKkxIbJL2ZeahRGkrbMIFbI14Ou8Jg+j5872pbgBPL10b1xaH4mE
VK4Bn8Q2AAS4QKflhKaIwQ3Dc5DWi19WXOzHsgx9K9vaR3Q6nkYSDM91nGEsZboUR7DE6s+WFfY5
CeT0rp+G9nelXfUhlTz83M908GyXNfftAl84FG3+FLe23RU6Il6vA+MN89Sc6owvfpordkxcX3hF
SjFzMWuG3cRSfcN/XZsUKTksCmJ1uj6JzSeyMovmktH8uS6DaVc1GT/ahOtdWbvh2E58urGn1+8b
iTUCVUwwMEjCr1LVJlvaykQ40nyIvQaVz6Mgkbzhoa7TMYOgjCuH971mli/E3l/csq6zIlucKJ9n
PVtIlqt7njuOGGGZ9iKZxa5epn5PeUE+5GoMj3Xc/hxjTv9I0iy+s12OoZu2jc9cQbf87Ut97T2R
oUNtDUYc2c9VlFXmGelyXqTPPA7FrgjLdFc2pfhIKzTKv73U9fuRRiBORpyA1czWXzSiryZe8uJ5
mYviaWzK6kc/J7Vn8wrDQVsbf2S86w+xW8wtC3ttzaRZs2KBh7O6zU0sOUIgul14mz0DT+afQwUD
IcxE9rTTMyYEjOWPJGDCR+RY/uyAre+MJWgmaRn7xxd8TdY4Ph+2xFG6XshfbkI9qgjdFap4Joyk
PhsCiI7pcmcKV3ktrW5qzV4f75qJAe/jcgUc6SbDVjzPkoLnEGETy/TcqSU5tjntHjrRojhqzfCx
ZiMeet6gQ75px8eeRk/D3MR3ZsrA7w8UEpsIyXER5eQ+riYENsmI4bdZHL5vLXRbYqjLHFVu512S
B9Rzcz89CF01H6t6jG/coOsQAEYcOwdmpzPWbhP5sMxowPI2em6nMfvSJtCMoTK0u6Fu3HHgbbNb
VGJvBVzrHl3aXYAGEMkR2Eb8ueX156W1cRRkyTN8ZfoUZMzcl8FAj4n63eofDS2afU6S+SFZ8uEx
KUx9485cGyllEBfg0fyN/24ub9txOkKLOnuGe+x2cq5ab4yq4cbevnJTkDzjVQKMQY/BNnWec2oW
XZv0WdI2Ayw3DQ9pUpkjl7q54dJfXQqBK3WC4zTpJnBsIm2msc+y56wsc681Qb0TifiaKG1urPRK
aKWRmkMyncH8ImgXl+/NxUQTNaf58xiGmAIOaOBA+hqjgUeBkcMpgRRA2/9GTGUPczd3T306YTh+
P0b7Rst47wo33sigr09TcwG8wFkmEFvp1Ur+YgHidCKNTHL8oqB1xxwQnr84citPv34pGpCXtkih
FT7/hVnyyyqGBWyu2Jg/D7aK3w1mgG6PnYpDC+nnk5O92oFgMd64qFfe2wp0bBqnAZ1L4Jvbc8Wl
ypbIzs/EiD971USH3i5yXyWL2KdNn91wXdfpGNZDlRiBsxWK6W0dg9LQdjQtl+c+z+L9pN2wNwkH
BB7WxX24hMwjS4ehWmLq3xX9EgKdkfnd207t6jjtizPDy9RAK65+A19jUxtI/jwaDiUkM0xeWiT6
xuO8cp0o2WCWEoBjipoNSiSXlwZQUF1QIqrngcM0k5apd3Sax10ZyH5PTI9mJtUGJx5Pn9/+vMsj
RaSJqhP2lhqz4sh0u8Upk2PTW9d+DZV+x/rkYzsmo5dH7BwX+V9vr7UpHPy9mKUMvDiDQxUvJPJf
Lu0s5y5nVdh/zRfVYCZTpyqP6CY9aiegeVq6+ZjZTu9qC0PhGiY/hHlb7FND1F3Z8eAgl6Y40iTQ
Xl900LGKhvaY5l3j5zZOUVYo2DtEdwGi3rnYIZHCAPtitsdatcqv23a64TleSGr/6znwQVYgrIKb
Bzwi8efG+sR4gGQJlv48VyS/z0mKEjYuy/sgq3Ow/WO+d/M4+ILUwNdDQCaCi/Y0xKiPSJWZc2d4
vKdSVvvCJsPeanjUNC/SMzVZcezrsXnE3bb32aTsvmvH9DNBNLu3dY0BczJovATzch5Q0PhrStx0
rItAPPPE1D6A8uQP6yKZeN2E6UisMOm9hBrcgw0bNJFFiu3jjFaHqR4xS4YBZHz7rC+fzd87gwaN
9X6tIfFW5iHrRjbX1vTnsU3QraA7yKGMWOrtVTaB97oMQj7cXCTXFFWdl2a0X24UD6LcdTKg53mw
HN8/Q6hjKuSuH8rht2VOMdZqidWhbog6BbHN1psRH8mUxR5HMvKuzZv80PS6283CVDd+3fUeSGDG
iCpweyUQgI0nsAFp5lyP+HEO430kw+AqVL/cLRd49YSxByhCG+1QC0IQvLHKRRK1LO4VPdsxhFID
QtOdHPrG6zOZfUDxGt/KgsjuhegqH/tS/045sd5CZogsKApaquq1H1SWZV6v0kfUHMYbO3GJIK7H
BCxtxRsUU8C09eadyCgeaGwJO6eJUjukadYn8cixJ2rwVV9gjFCtomNPwp+2xTN5+5ZchiN/r47Q
ClUylMLXQtSlca2CMiKlDvk5s1Ny35sJKmwhAMs8Wrobh3F9Fmv9HrAdrCpFm9LGjgddtTRVVogz
Mov8IHsGVYUyK3xR8fB9jhj9xsauhIJfYteXb0M+jZAO7VAOaM5mQYES8AS/L4DXB/LbnEtxRxtR
fXCsxTQ7QAq7ZIaSOYr84o6QBdooTR4clj5Nn9K0mf5RgPDfvwYTATSTCDHhMS93OqIpibE54hyP
1bwDGg6JD2RDnkg7uSt6DHL7xyeLGw8s3KDAiNRhfYG/Pv8Cw1HS2ogzDHzwgCgRd6ic2CP6x/Jb
O33pov/+NlS+gU2i9ITYbvPMVNDbfOhxh/u2NB8WoMS7YSQf9Rjq/SJH8xjRij5Tk5iDyDJIabmG
+0hZZ6A2zRde4hSSH+jfLi20ihSDXMfEbjmkV38j3hhjAgQQEFEu90NneVQtgWTnceDykxTF9H5s
S4gHVT1GlaHwe8iT0uzKYUme3j6JdacvPSH0RZ0GKcZB2B3lo8uVCfKnUBaOwdZxfhhTDi0auzR3
/3gVoBkUUSGz+JddX/ov563MItMlJvJsu4h5iQWa2kZZeuOoX/kWXN+VuYGiska17XIVM0WJi8JM
nVsAl3tZFl8aOdwChV8xShLRuwUoAygMkNjlIow0JbPjrM5MR/oupATCRX1ZPOikoB//+a5ZCcaN
ZjBMZjtrZU5BEhILluqKCCJmBeqWhcj7Gx7/lbsHABfngtuHyuW2bIFELMKcg0meYwQ6xyU05piX
ifo4zmP6MJfV9K6kKFuLxtEb58Ve7Mrm9mktLcJzoIugeWzufVLqLhmElmfWTy7a04DMUC/Ku/B7
luHWexGcivAJq5KHOB6Sr01H7CfAWPW9zmP7B+Li+n2VaffMorAp/GVgwXdStORjKFT1oasy23qk
MIdOUhTYk9rEgV9kyfIjn6NE+VTR9PuCmJPt9Rzn1uepBkqA0m31zi0cMqb1kMAJjCxFT2Jlm+9M
CeCRJFb2oRis2lvjCg82CMnp3AdVtOuWamo813TqjyAOzA9XD+jnaBeBBtJQdbN4F0UxWiUL4Jq7
TPVVuWem1fVDkwFP92Pb0O9SDOYndD0rtZ+WCdpMSU46P2VlDeHBKG0/z7KLPwvZVxIFvTJ4CkT7
PirTMvM7MRf0rumk+cNpi2pMXLXjHgHjGB+TJQR+nLA2xbDToEwenEpH5wUuHiCGVLDuXVoHVeHV
QM4bf6KF+TaPuJYgEHJ7iIqYgQk0C8TKQTa0y77NJtHu6lJkjzUisePKB4X6TyuXDrNhVPPcpRaI
VI1yeHQY6xHuVE1B8X3JQRXqUCsL74qRY/8CMYufw9QB+UJYB+PbFvqxRj0vPmRVXzR+n49T6pUu
SQRgrbKBh1wiGp847YPPA7Y/83RaDOdwIPov12fkFIuk/LDmKXewqiy/G8Ki+SmC3IaeyCuMF53I
wCkGkwb9V54lExQxA919replhDgY6/rf7GTVKeGTYp4SjfmZRtnyTkxtjZJzZTrEZmUyoE+1K1KE
7fEcPdaszmqvJ6rO/EoGy50clgq1aVnMT03eHc08SX6akzZFANUHIvfyqZl/G2rCjU/RonWfhaKc
vKlUHRgKSQgiUsaD+hvHfUSyzDp0HudM1b4hTYPuUtBi/hrLCegaizPeeZQu4tlWTfopiJbFeU0S
y3ddSCm6kufEpDupJ/uBd1XgU2ai31iei84Dt1ofwq5Ieh9YdouMbVnKGxnkJerx4oPh6cELQCmN
rlWES6NJloEMwDTBqYNv+TqVM7hurp5I4E24/F4Kkte+L2R8eNuAbrub1/gVZXcA+yiXWRTONh4h
M201RYEKztqO6n0dB/WzKwhPvUE1f9WNwoDOsk/2Iap6u2rs692QyeAU5lx+tCou9txWYCTUyP3w
JO19Wor4hmfc7gwKi7DiBmVMqeF9t7lG3wRclEXanVM1xI9p2GZ7OyTGl0sb+i6V7BPCkVvo82uL
KjhkYAhAFYH1XR4HRVxmaZ8PiHZN4ifcoMU75NDQRC+qO5ih+Pn2OWyj6/UjgRGiYLkegtryjoaK
9/NE6uEcLPWxscjsp2QOQYJizQm8oBsOjV/iwnYtwK+J21qYBAgKmPHy82pZ6FkMajiPyzAepF6g
5Qxq64eojIdTAs/gt6pF27+LMQg+T4JThBzPDxrB/aRK6l2HOrZvoszt8cPrfYG6o0/KPNlHcdK+
d4GBBl0/zze84SuHAgbDGr28VNi2HAaZta2LVDyeUz7rw5BL+8QizvDYC3bidQ+R0FHcIvq9cjJi
jWSAwaKmDFb05VYBfhmzri7Gs6ub+jRbQk4D6H4eKKjjLumG/Ebg/8p6K6EQESeSX2ZeBI5/CQSH
NOtaEbXTOQz1pzjhNQqiofLTyt2Hcm5urLb++l/DC1wEu06pA5yNLB78hM3XdUs0Aqaazm1D+n0U
RaGvXXMrw3jlm/A9AJMQvQMF3HZEDiIkYzrV07noagxAVnN+3436E9xB94AU/dbjfXU5g7NyFEfG
tiUzhGvUhDGfzkvS5D5IJ1BcByP6bibVTwBP5Y3X9MoeAiQDuQZRGtC/LZWxnIZxDJZiPo9WRgfw
lTGM14Ts6z+2EPAOxsFQg1KGb7s8qUITGxS5ms+0U99V1j85PvwZztOfZhqKG7n+hp35Yh/A8xUw
RygxuyuubxhZM1UgkJxzM/c7niZoWjVk2Q8J5hrOpopOIyIuj9ghvhuGGI2shZh2JipCv82glF1R
Fe0KxAhv78E2swDg5mCtACViMh885aYk6OKMNMXM+jMJh+FQ2UTsOkLtiZZw+W8vdQU/rGsZWEkQ
syhFGXKTxaBAp+I4sP25RwjugbdNvtRRkLwbK13tRVuCtyAm0EHdABkLx+b7SbbVMViq7K5DJH78
f/k5sAuA7FEUQkH08vgzVoKtKKMBeACp7xYO1wu2xviYR3Ly5gXYUzuUAjx80PZ4MMld3i/1rmdF
e4r7YrzBn+LXdx67o5RYb/waPGx2pxrKPDQdATwMsvUDHdBtoSaEsg6chJ3mS+zJKAegPWfWq/J4
eJziAPLMNkEsO4/Ub6pmb5YO0qIo5/qWpPxDu2R2rypFHvu2yO6XjGPCPAeeBhbgtOujKPW6rBxv
sIW2ud16zDDsgBTW70HnxOW+9i4fBgJG6JlnS+KXpROPqUSKFUUd9WzkMH4cdYQHmcjz2ycqXrvM
6NFY7RR8C/DAy5XpIBp46HI4w3RUO+R1yxcwVBEeT4Z+FkOCAemNVIdR1fOx5VN6nHP3LU4C/rFf
quq5VInZE4SEvgxpfAQWTDyXMrVvRhS+rSAEjQkON1dJCMA2kTzoegj8UqvcW1xUfrVZb70cjw3l
p7jxWNT0Dwz0Q9ALomVfaQlpjGbOngjnGDLfzvONuO76Ckmwsziq+yiECbFllqRRB+7sGM9nZefk
sIhyROIZqxvne73LEgYDAOnatYAYa0MGm5uSjnmsl3Ooyt4nzWA8MJGKuxqN2jdMxisfBFlV0CNQ
z1tD+I11wjxRZMwdpecepM5juwz1IbN5sHv73rz2QQrR8MrchnlWq/P7JT4IUaJFJp6yM9gv1lPo
g/KWyj3ZnN0cF4r/02VsALI0qLhG46BQRtu88VSYBvWPGuj7wE40ZbWvWf6xmtW9Bvh3Y/Ou3yEK
3QzsMHAyAfBdmXYgu6wJWnFOdWo8Es4Y2Tnr5j1lwPeCLqGnuaTlc0aXWxjLdbSAleHsNLiSKLNv
N3QhTY8cPhJnN4bmSxvK7yyi9CeJXb9zxow3LPkr54egBKxjlFwB3L8Mpvnl/FpZ2K4KZ3GmOWU7
2sTmGFsMfeRE91/fviq4EddHiLALXXcStwIo2eYImZ7CZk4Cc45s+NDWVWH3cdOF77oSYBWaQ6T5
MiVdm/oyJfYzkxEFkUp3tfWXURf3jgcgmJczglCMxEXQixxICeADNsOwq6ksIuT1NPkGuDb82hh0
a5xayRq2ExL5q5+4qgI2nueJVzd2qLyumCLhh3E5aqAUxZjsJUFYAScqxexZjBK9N2NqPoELCd/F
K+e1qDSeuy4GZ3EOS6C9CFXBTyenqjXlJxPkXY9OhUihb6UePlVjVmo/HLHxHgcu1e70EvHfdMnE
BFbQzH6LZP1pVFOKSZq8S6Chk5PsWyLTpD9a9B10XghXmu3Kdgahvorx28KpJXfcUdF4UdbFO1MZ
pMM97T6qBLx8YC7zwE8SLuxLj0D9J2rS5Gmc8qX3ramCr/OcOof8nQ6RX4O9dU/rEuFUFA0BQmGa
Y1ht04Cg34DpD2UfYFoMLifrpFeXrkKVIVY9oJQUkKuf6nH6ONcUwJxa4mrFcML0oc86Bm5jmX5j
/Ux+wDoAgENPWAV7mukTSxfYfV7psfVUmUaT53iS/w62ELCYFfdUfjkv5FsBPuiXppYpOtx0zAsv
g+cEP6hZ2q+Ab0fQ4EGk+kzpFD50JMyOzRx2n1tql9+ZIWNzbKOCYThnJhuAbnJc9NGC95n4Gdgp
0163QyS/FktcBx8CFw6YblrF0QewLuJ/1sSzRq8SjTQgVjhwn1Av2MRKDNhzhXaa5VzErd8ZXZ2K
NLWHLhLkMOOdeShcsZ2hyY2nfe0AoCeFKgEQacSMyOQvTXMdqzKbIuLO9QTyKSb1asSINxslru3V
2gAL4HWtiILntnnTlVwCMpQdOSM86+6l0+2RjyXxraoht67krUj42mBhPcS/6PlcEzi5cThjGUQm
xsSQc2VBYg7KePKGVjy26Dg83LJXV+YKS6Hche4nt7qCzVIsQKfo1BhyjlsTPUSOLXsGRHNHTYfS
Ti0gS5O48FOCnuYPneyKv8IqzHdOjWKX6Irc6lG7pF6u92j9OcbhcYMgg96hy/NEpa9HmMDJuVn0
vOuiOn5qm2C+R4OA8WoR1Ac8/chbZKjuG10B5MTt9rslvoUJvHaxwAKFF0aWibrNJohhBUnjkIfh
M4bLpLteLgAqgz7w3t7+Vw4anhBJD6hAaIvY9oQBpW7i0XT6zKMIzT4ii/btzPlRV910enupVz5I
ayMp2sHQhnHV/RcoPZMy6N05yXp5x8Mi3VURGOhvr7JhWb0coF5hFA3+HKqbazf7r7FS7sbUDina
eySPAo/2cfsw5Xl7gAme99yhcKGLiO+XcMQQ6nJROx3N5Eb5cNME8PIjwKVRcmWGI2LTG2uU1E2a
irCJnoNoALG/NUXwDlnODAWtWJYhyAurm+RBTlAV6auvC7pqq3u8AvuVO4J+kbc3ZTVCl1Hd2vWC
HhS07GO8/TbsrtOahkFUosPRNAv30WwV1ge+VKrcRSSIxb7K+o7et3Xown+8NIp08OUWUCIyn22f
fMjtNBWwm2fCdL+LUbPywVt3fpvm39JW/AkxSrJ/+2tXVOTyazF6wK0DA9BOAVewSe8S0lO9rK3q
9TSLPzMQg9c2h7Y+RzIjYDAE9SBQQnBd6WsVc+iqFaCK3Yhtr287epnBZAQPFnRG0Ccvr6EuexfH
IHmdEyqjneyS9l4StCK8/amvgDaXy2wQokWDeJLkWKZ2FSpVGD/iGZiOB1Nz9mRIDumwyTZf8wys
WGgfLjtkLMbL0jh6rBqNLsB+rj/MdWJvpGAbJuv6AmBJ4RpRdObwV9tD6NuALX1MyZlwXR7w17L3
kqL6kkdR9S7Ti9un6E/axXHe+EXYQ++LLNPvhNcTGpMTjKMNx/BG8vnaZgH2Xu0cOJ8UNfHLM2lq
FyzhMK39LmI8puhP2QdrnEswIMJv5wEllwKj5To7/gk+sftQyVHvECfC5k9S+NK2mdc5O/5jw4j8
7aUKBJ/rYLwuf1YZhFyjwoQy0CBGD3BpvqvQl3fjVWxH8KwngsxxDVaQGIBksnEoETr49RRXaCog
efKF1Av5i8e8mvdxzTIKxjxL/Ail5F3YiwWCIkHRHwVN+tCrIpE4j8vWPTmUez8SsEXMrq1i5bFk
ovG+CyZzA2167edi6gA2Bs0uQKvVxo6zKDC6SG3yLObUPi4LynNkTsNHWHeMVVhAkBGGtJ/aKIjv
1YyAIZqH/F5Sk3qplu2hrGl1pBoNzapvEt8t8dB7E4gKNx76a7cKmDNGgKCaRjUIoZfHNxtAXRGf
7LmaFwizZbkGHsrrR4n++h/hFAw/o6mR38ow63Yt6xC7q3YCCxStj+vgDHTuqhI4DvCiW8T166gR
BhdEKpStAHeZqw6sJemJxIwUtF6mBLWT5RuINMILJcFwqtJFN+7xFSEWfBmGQO4FrdUSp3e5EzER
deT6JThX1OZ3KW9CVHxbSAqPMeR++y73kzIPvCaal2MbqvzYZ0H4AdwBKDPiWRyFKSC0yhri0QFt
g20RYfAjEIlPdc9nL0MU83WobXdUbqRgRVD8n0Ob7J3piR+GeXZ+27hem3CUy4QFwwvUd1RoN7a1
GqKSYp5K+pyCQHEaTWTvWVl+f3uRdU8undVK9kK8acBEB710s2dSBmwiI02fo4k7LwpztQP22e8a
Zudbofa1YwQBCKURXAUYAhBxL8+HJ3Exk/+i7tuWG8eRbX9lx35nB+8kTsScB5KSLNsSfbfbL4y6
uEiQ4P0Ckl9/FlyzpyRIRwzPPO3p6amO6BinQQCZicyVa8VR9lppie3VvaoHSlo0t01edisV9+NK
QV51W1ZNE4AaXL12onFAWbHXvAQubBXPuR1i9lJbubndBk6cxqvWINHGQovsMVbnxaH6MycYNX9A
1AjAt4DpS3cL5VsWV8WcviJ1tAF6jih7y8ex1gWJJ88E5KQOga+oXq0e4dhTSca2Q9OOAMmYU49x
H7NaV2OZ3PJoip4s7kSJV1hp/gBfMqIKas3Zy5BE5J7nVbZTRvgib55QuFgVepU8YNJCxSx/VitA
2PZGdJuSqM59rexAghO3Lf2GGmeeAIBJcUw6FN41fGM7IDkdfQc/4trNirzDk3vIHxvTrUHU3U1a
49vd2DNUznUMUuECawpQD0MXFhrr/1bruADchnXD0kjbuc+JNAwxAMBRkYwfH4DWshSG0Ji+WoWW
rImVN0GFytR3npXJCrbT1eXDfc4e0PHgiEL1RUDLj+0pkY6emKmkGAWy7cCoKxq4oEryTbMhK30a
x4XH+JnkH21N0QTEmAU8kIxgL0fFmSst7UDl0eoo3kwueU16Z3oa+JBAcBxN/x0m/DEJnDOmAPaj
UpD5DAWLlIW8Vzu9bAQFbrCcoLWPLgORLjZ+okW6WhleUVxptoWpmk+ly8m64tW1jXGia+Qg1h3m
B0CL78Y/6gT4bUqAYVf7ptnOmhWv1AlXjYwaR95cthuURtNVyud3vHzyBTqhEzcEkCNCBBAJeJ9p
lmDzOnw1uQCXjyztQIqQI4OkKHFls8fzf2bFXyJZC6uP4rFrPj663bfqfwGlmpjcv0Cp9vHzo/nW
ffz8L8ET99EKxrgd/dGUxQdu/yHZmvg5v8nWkIj9hZIgxi2Q7gk4PXaDf7TdP/4b76O/EHOAeheM
CQaejv9iXNPUv8R71hDj/S7+QTQv/0m4puHf2AhQmM9EuRcex/4K35r0WMTFQQ6K4wgEDsaA8XOP
j4LAiOWkKrKd2lJfc7tVnCneoKI2mOteTJ4Ovtbd70h3SKQmBdnf1kB2JLjk4OlV6eDNdNKUKR2y
XakMV01vYOxloaRzYgHNGaQlmKLFICZewZITGoe6BlwuN3dGpOp+kvPcR1N5Ue0IX+UgjqP6g4k9
7CnwovB3JyzZuesog+WybldZrPKy3jJXdZP3G95XyaqeUZh1a81cSpJF/JOsIjsBQAD5MQpXMmSp
owWtSsw77VrkQLdaVPyqnIkFGQh3tk3BJ6QRZrzFEG8aTHMFJEmVuKNfDPZX2afF+kGDh3OJuhna
YLIIC9ENrqCv2+y6grrrcoaiXWQ02puSOfFVxLt4RZhurk1qQGKZKNC8QE1k1Q7t4NfqoG3HMctW
EzOyG8cSo/wU+UYx1RU4QYa3sjDLoC85hv3r3t1oOVBhHrXN4cZGA+khUpI0QfO57HyWj9o9Q5Re
OESyO//n+kTURC6o41V7fCvmXiE6KCbanVt2gRGBNgV5MAqUcRevUzBW3efqCAWXPuUrTBcDuTiI
mjdgVYEGTq6Vo09PgNyXbyi2T3cR+DMCe7TRHSiHbsu4ay9EQiny4tfFewRvShx7wT1iSYc+LybQ
O8Dn70BVYW+40zvrEUgn1KY5WVkNGoiXr/GpPUzc4VEJ14QAjLar9Hnq3MlnxaA7JX2vUwNZDkVf
I0CXe8GQ/C7Eyo4tSa9lrk7OONqwZF4DBC301Wy/9JHNQILLBbl6nHrNdRlU/s+vrxDtO7TVBJ2G
K+dOlarY8ThbdEe7tTMnt7RAF8edbiZzCZ/12as4vtXgcUHvzkCLCT5LLgjoXZI12aTTXQehePqQ
PpGwuLWvcea1t/QWcuWb4nYM9Y2zrtYYdfwgO3K/r/blVg8hQGn2vvWLQ34jpMHlTyClNJ+f/vD3
kg5VBgghrTGxsDP4zaRlwN7bK6XpNhGf1ymFKhuw4mmykJmcuG/wAGDsjIAnCg0QDOEdnyxzVmo9
6um4AyDvl5lNGwsDUAuH6uT0ftrA+wJwNdwbQ3pmaH1bqYXBxp1dp57mQlK9hwsy78bs4/IXlAvD
KHSK1fyxhCB+mGelaQJEdQNLhgcJoGtgqYMfFoRA23Ap1z/ZLFhC+ok5QkRzzK1Lxa4YE/LMjmAp
RXfIiDiw5hgxnb4N8ytthxXDJa2dhaqfuHtHB/fTJiaXRNkT8/JS6mCy2YgGDGTsCEMBCYBiDGqt
nGTnkseWab5VL3jlJXty8qB0Bhk02EsilPpZuRvmYh1rv+wu2sak2unZgsFzhxHMeSYeF0i58Mfx
9qn64Iy1XY47jSfjlmO3fYe588JxPNk6gkYsjqKAMqKMQiRnGrOyZ9xq670zQGIrwTQBdQMCb4dp
eC/uQaFTJluw4yxUsk6+5qdZZH+f8GBVnoefMehnjmld7xVC71UlW3cR9WenXdV6+Q7OQC/u9K+v
FLhe8GOJhg0gd9J1qB1FAxEXVlpj2AS1oS2ac+vWAumd2viRnt/3VnHdku3lW3hy3fHGBZoGw11A
+qHCKIWQnDakA6Rv2lMzCjDGvYqajZNqgDkXPy5bkqH2uH9iggcMChoCLf6SttItWWMmxmzszJ0S
mtd8n12jjqE/RQXAV762waj0ynS8XvUNa2E7xY8+vIy/TQujmkkwUyl567E0Jp20lrGbgdu2kQta
KOJOeNq1uQnkwZIEyllzok4DSmT0e+RUlAycGmOsGLvYVf2U34FgaMP4dIPuUqbXeCn9641193sV
l14Nn2s7MCbtoE3BrUerT2M3rvKuLWmjyvcccwdI8cR/cMmB15G2TXeqzqAqSHtrHvWrvpzB1T5h
yvjyKoQ7PN4h9LuRtONv8FqfTOYJ1AzV8zLeF+CLWhd1+16yjF2lEzXWly2dWQ+sIAnHAxJ+xZGC
aIlefz4nM91jmojuEuCRgiExlsp18r2C1wdy2ABPiC5mKD5TtwOYU6xNApE4FWGiGOC4S1zjaR4q
7TtNRuBAVfZ+eVGyv4I5PHUxn4n0FpOsckZmNkOazGCwDFHiBk4lCXlueKiZBFOrP/JK8/ph4Tqf
WSCeqp/bhYIWMrRj91/VyVyn9dCGhsFKr9P41opniNTFzk09OA+Xl3dyOrA85Jno1xpgeUL17NhY
W5YFugdNG3Zwx6bBIYtmgmCaWAuyaCdnA8EGYC0LsD/8F6H72E6UVYBgGm0b9qy8of1NrpLN5ZUs
WZBuE5jn0myMYKF2ADJTQ7fIFnzdmW8lphlwjHUUr/C1jtdQlYOjD3HXhg6SN0W91tutQpcIEOSe
JiI+vtQfKzI9Q661ELXNYMV8rkJH9ebXrPQVCErdU1CfeeyDR0G51Eg+8auSUSk3Ba/VVKI+34bA
62K+TtFWEXpdwLItxYsz1wl3F1RKQJjif+So2BKlbl1x3sqxwuO0vDMjhXtpBvEfUEYpHRS2+PDz
8smQMx3xRdHoInDXyDr0z97agcdIYo2BVmhuQnfy9dpz9kZ61YJbI/Z6SKL2C17w5BEvzAEEAXoN
QbsM7oTjY2LPEYB5ltVgA62r6i6eIW1q3Mw32S7ezJtsa1yT6/ld+ckBYP8oXy+v9dwtODQuOQ+z
yTFcMcC4imFOo7wD92pw2cK5HQQCDlALwUBMZKW2PCr5MOSwgHgSJBaoZsC4asQWheeY99FUvJcF
XXDCZy4FRuXRJgNTHngbTt5OKOq5+mAoPBw1LWDzcAdY1W2rtYFWmv6gc5QPzXWTvY9qtrJL4nFu
YXJkIaM7vf8Wau2ozIDVCCxS8sAWJkSGyWnoHGpa4TtNFHTj1iILh/XcUhFxMBwIWBh4LU+y1cYd
KT79FGq6F6F7o/mm4ek/3Ldxz736+/DSPBdLfYTTkIOVHdiUTk2rZaDB4TFWhjmbBowHOQZkiwHX
/+7y4RH14+NsRPAEAxuEuI0XHKAIx5ejnimqmpU2hzkczeDZtZe7gf7TeR+YV+RBe2s8z0uEZ6d3
4tim2NeD+x+B4iTO1GmGgAdw0eNr1S2xPX++c4+SLGlZUngzNHTnGaAnobFufeOm3o2eglIR3os3
ylYJKERK6WbiHi09um02+a9kQ57cYuFqLi1UCoFtW8V4JIxzSBJ6rY9XAKguPE0/E+yThYoSiYCc
Ye5BChSz7mQ9JrHncLpWMfm9KV+Sn0OzTUqArD2+YY/u415bKffqj6j3lHvlPt03L9lTHZCV7UU3
/UJacVLqQEMJBRUIJoDSEQAguY8wR6C9qq1cDbMXVB00kMasBCXPo6F4zt9LT7qzd/PQmrTNWQUi
bdCkwNqv4adlbK16Q1oA/DwTykuZB4DFdFXSdbTwEJEpm5ATHK9S2lgjcc3e4LCb/6IP1jpZm0G2
te+cm+SR3iY3c+2pr+PCVT3188ImwZQGUl9MjkvZDvDjyRQrsKn+Mp3bbLjKt8x4RLA2FgydFFvF
6oAGB2oTp0pMaRzfz762SkQtewrHt25NvzlP8w9yUz5ksUdv1OepCTDEAOozG7j3tyWi9HNXRoxp
oW2DMgi4Xo9tW0pECJ2iKZx12xsVX5+XssYz+YBY3h8T0uY5JqscgNKmUL22IMo1rqdf1W1xq2/a
62Kbbs1NdlWbK2NfpFtaeUsUI0sLlBL8iSe5njfJDDw8U7xqVNZ1z5ao+M4aAV2uSFtR9ZAVEFwG
XtICggShYuI68Mxv64W85lzsFfTS/2NBWoaSg6qhYvA7bfMy0+yGTc5VnatXl8PTmTiIShHYdpDd
oMooE3xT2oORRLjxnuzJtO75a1OsMHpw2YrYcMmHCogywiCeQ0CkS+d9duu0TKdo3sexuZ/idZ8+
g5j7fppviWKuLts6zX1FtgRsFvqFmF6Q313unE5aSgprr6cE1LrJM8SsVHpDoghNytFruiKYh6WS
wxk/CQQQ4JmCQtlAO0varXrKuiat+x7kJNpVNc/bCRITkav86pXt5HSrvLNXrCjWQ/N90N0ALDV4
6SzRfZ5uJtpoAOdC9AF405MxSDsxACPM1HGPYdvpRp+cNWr/0Eyt26fWVZbaFqeZjZAgQCNFCBGI
lpgUGSuQwyh81OMwwlPUGztzVYJlpWPF1mXRJkG9aopS0MglWzd+GJoe6hlLMOiTS4KODpCXADQK
JvQTVrtoSNESjU2yp7WLO2hW6JxYdbw2s5guNIXPmgIGxgX+HVA8mYrJKOqRUyTr+8iarRVjIMBU
28j10rLNvnqE8dL+HOOEAByejXKPgY2dSvtYnUI+z56KTtCYfNDxGazGt2o++I0WJt1Ci+Hk1giT
4p0vED7okEku26wNvQGYYArbGnw6VnE1Ei2gpnGHCoo/6d12aufNzJeUesS1OHIMouovphVFZQvj
+NLLERpMDhsJb8JBr3V/UobhhrBoXo1Jontpqu5BjqFtB3sq15e9xJnDC8soO2CIQOhOyQAJdLwA
cmR1C8vZpqTOlQVZMkXDszy2ku9o7KziVF0PcYCDtxkiV/NsAJkv/xJnVo9vivBBcG5A5SC5RdY2
45Q4dRNms6KCfic3sxVrSQWwJml/2qoVw11V2t2gNUtVCVnkVoVwD2oDuL5wW3jaycPa1pCofcb6
JmwshSYesRW2KZ2MhJZTFjsNyNAbhyQzhJqm3K8A9fV4N2MakWjNCsOPkABMp1eVQiFnbqBzAskB
0weX67ymZRr7M0bwtlljj55T5fXm8mc7ib3iVxcuDnTmuiiLH2cw4IeYk4ZFTUg56VdAU9FgVGyy
cCNk0NvnF0LhDs9eNBlgRdods67msSCoEKUpQZrUadXKtvq3LEu1m8HlNDDn+T4uWOPz1HBXqdvU
X+zRij0CpTBAssAz4Q8pVZtpAebSSG1De6j67dywYj1yly18ztOrj4KouAQYHheFSnmdBLAFF6Re
Ydva5goziPk3HhXEt6eJP2Ys68FO09Mrd2B8X9Yme7i8m+cuAe4hWFrgdkRT4Hg3G5PXXQ/ca8hT
09zYRY0BtHIwNhWacVrF07U9ACWqmMrkXzYsfrDke+DOxRwJTGO3pWPkKhHYmjJu77MOHZyeGPVG
b3nvRzj3vpKqxlWTkR9ftInpCHCbAHmKgGnj/h0vNkdXS0uc2MCt+64oO8ojH+OPgcZeeLzEw30S
sCRb0vpGXuRKX0V6SGjuZ655Q+b2pnSWmvwnn/HTjOg0gggJPOXSIS3n2NV6SImEpuXZHzGqjZOn
7frXyx/u/GL+WJFOCUi9u05NkTUN9XhVlo5Ph+sknhce1ydnEWsh8IjAh4AYBSXU4+3B2yiL1BkE
GrxZ2/PVZFyPDW7+SivvuiXRkZNkDUVLIODx5MRIj4nod2xL6SamMmfEit4w2mCxFWiKjO3lr3Zy
tYUN0MujIUuA35V7lRoY99oOHy5MTDJ5UZs9Z93sucCUzGbrR1oJUrpJ3xZNHFw2fBpejy3L8BIU
h3ptJrWK9xEmXfqSXiFP8iEa2+T0oVQdcDq0gW4rqw64214NMGmyQLstvt/R9Ra/AQDQQNYIOlY5
o0F0d7N4rLSQOGztKPEqIa8TxuT7/L6LjYVIfpr/C2vCSwv6E4zdSrvZIDmFgEythWzUAu7Ymypl
qzbRA96lL+b4FjH9LSkfLYx+cyXz5h4USiVbSGrOHSkkcKDMQNtJ+9QOPiz7FblWZilYvEJrVoK2
fTdy6jntT7Vdouc4d66A00AGBYeFcUwpbZsz4qZN02ih8ZhCWbJ5r+lN+ZNFD7UZAuJz+SydWxXg
shreM4jCAoV7VMykqja1WaYZITgwH5xZvQE9465r8rcmcxbuyxkvAwq3P6akXRxTOlIy6gZ6NfoD
6EHWfTfejOMS0fW5oykeLQAqI5PBNzxeUZ2DnQEaivDMoEvwMYf9Fg0gJujM/sXI+FUNXbmFb3ha
ksHbFFmeis8nhsLl9ynkfnsQndRdqIJ59I1NWucNDdQADT2Z/DjPmy3c4QdTM2flZGa54kW/GpLh
FiRCpRepCFURzYO5pPVuAs/ArsraH6AQpRtqtcPr5Q0/Lf6BPg3gDhXu/hOUKO04iEJ1LepYhyg5
iPnA4u+adNWq7CA2GWOq3TeRit4MGOn1ErVTV8yphtVUzz34aMCj0YO6zst7kGqVjOjry7/c6d4J
pj+ECRBRIWuQGcoahAde5QzZ0uBi2KJLb1MQAgWDNc4rw1agbppWq8smP0Gwx64M1TQha4gpOMDa
5SkCkuiQhRPAV0zbOO+x2yc/edaxx4mDC91DJZ6/j7lBSn+e8/zvsqeG7XWpkqEsjP7N41i7dO8q
ZtF6pYXGvjeBfOs5Y6nyXtWqluPZ4wAbrEyEvhtUmyuP45AQL450/T5NOhXQyESfr3naWfdmpSut
30A/2AX5BUtSMHZl0ZML1hP84FGfwbtqW+2+UCqUMzWNZn+jej6lXuYqzruZ6vw+06YMBFRVz79P
rY3O7pBDSFxFWRvAXWYPLwCP5N8575vBK+o8DkeOdsbCjZC9ClqyAFQgAAv9bcwMSNmRWsUtkCN2
HcJ1B/G4mnSwNSWdD/m6y7sn+xTZkHTZuaLy1qhhqHdVUKwBTctCEo0LyxG/7uERka1IV6ZAnacc
ClixVGBowV5RtuVCTJe/GAoEqN0hxmEeESSicqkQtCxaV2jpELI83ccJaG4pSUE+DJmTPEN17fJn
kxeEViuQjrhl0B4ATZvMN5AWgLBVbBhCmqCyM6lV67cuMP+XrZwEMpRXUWDB+wpTgqBnkT7bYNvj
oCkUII1kWDUtT7yhcx66moN20PCmYUY70i18kER98VTgnQXDILkHG6sYcJUeAi63x66sczwuTdsr
m8JzauoN7sLy5LP3aQXdeZQ38DkRPo8DDd5zALEZBYocyhDofehq1CuB4Ln8EU+3Cms5sCKd8JRG
mL2zSzxTUwYqPRK9ovewJJgkzwOjPQwr4okIS3hCyTXk3pq5mrgp3oldFLDUCety9rruA31cP5sr
qIeYVxXh8F1zgog1eYYxjvg3/KpSlq7C6bFB7oPuMdpv+L3QLjr+rlPOICBgRsndqDC/IDa4eqtg
zgCR0js/ssx13d1jBnHhSpyEHgzAgGIYJNiYCABjo35s1YRox4TWEb2D3rhF1nS8tsCpZG7z16/u
J0IbSg8CFS4KvNJ+mnnTanqh0DumdcpanW20xi19qfR3Ul/BCwvPH6FPhRquADgeLye2mUMZBgpD
zLqOnpnpGlA+fFoPYuCUgyUYcctEeaf91k54sdCyWgLWyQcXv8Fn4wMZn4oKmKzrWnBaQ9ZU68IB
0GswN+UcDNt5uZBULlmRfAwU/oBvLtUuHAmmsnMA/DFpsdRzO2fEguSE+KaoGctKXyPH4OWIGm5o
xDbCZqYW1bMCUer15aMhxwDxxRAsQTII2mAM5UtH0EHS45bgJcYldIo1BtAb6KMoTYA5fbqu27pe
cGAny0KKBRo0pDygvBBdneMzYlRmahWGVoexPcA1/6qt58sLEmdZipswALQyDoIglJFuMnJzu1QH
TDszJ/YIRR6DFlHy8p8ZkU762BQ4AaBSDykG8dP6lc+PtbNEmHD+U/1ZibQ1ECxvQF6JDEAr38Hd
5tF5WvDzstdDjnH0raSYldeJDYJzow5B2Dpu89YzcVFTdKm9qFt9UWMehRjJmljvAYYFyq8uA8iq
DnPjSSgilPwGBYwvulTZiOTqtAoKBqnY/uoH1jNvaxMc8XihL5hZ2hvJBQhJmA4jSaCEGb4bABzS
pSfC0jEWoePgYxmUEBNSfnUIjUpPye8c60lzf/1np1i6ixjszmnKYCOegAd2vxn5i9UvVLyX1iGO
4ME6aGnPzjzgiKU5RNw1QLMgD7nYjl7YDhlwyuc2bSuClQwuxdB84tXmEi38iaM8Pr3y6BNrsYiq
1uvQ0dKr2uEYSwi5Drbj6vvlXZGTgs8TjOgpVF0xIypDPdUOVFhWg2uPp8XKRa/G4u/OZKwc8hB9
kQD295U8sCXdFpfmkVOU4inTEL93brXh2c6T4PKCzh6BAyPSXWkUlTKuCz8GlktmXKmu4mv/zvMP
swF/Ppt0YTqekab9tKInfgXK61bRPZj2++LrRxoASrQ3UIhEs9yQ1mMrekNaRYXztyvfhMID3sse
JJcuf7UzvhnFJKCJ8KAVXMBSHKv7No2qpq1Dg6BjjMc1qKIhXudxA11V3116bp7ZJJhDRg5MHIoS
Jy04MPahH89xvOu/wUflZUYGFZb15TWdFFVxto+syOdttBhDMagOIYwoXi776i67TydPhUry4NU/
5l1yry89PM8uDaxAIpNCR0OeSM46qit60mO/CAuiiH/Y/RCYrFgoT581c1B/kMK146JCjk4EEo/0
2wisF1P2Wf/z8gc844SOahxSwNZNLessBTbSiEEi+b7RntsO/NY5W8gMzu/UwWqk6wQZaT50Ldwd
B7mBjnaeN7vjruH6W8niwChddPH6DRrSDxbUZRhJrwfH2Ax6vBBol1YsxSinzFBW5cJDpR0EQvXA
6DDBrkI/flFU++RB+nk6D9YsxSrNzUoNIyp12Cag/guKyOue2gfnKnuOmG/kAfpgZe6X6+iLFJbC
DR9uq6xEnWkKy8CvDA+ZsqBjkTdM95cPzunbTDIhZ6w9ZEhQt6hDEB6Qt372tO9Z7WUdZs4CEq9z
a+EALeybLAofa1o5EUAhQmO0gmza6TQDvLRYd8q/5bn+7JoMvaRWBu9JYYnq9cqk13U2rLXs5fL3
W7jcRCQgB2lMnvdx037uEEQrrf4GIiRbdUlN5UzkPzoGkneMlFY3SwN7pOZ8ow2NN9vxSu+5p2T7
Ros3l5d0NsAcfDexgwdL0qqGKpb4bgPIy8csAgZ4U81lQMxn6FNBJyECbGjpTbN0LCS3Msz/YxQ4
driVMOHP7vg6twvDFnLb9/eFQs9M8AqJfuzx2iCAWxR9h/S8K8p1ZqkeStGeDZCzQ6B925X7fn69
/DXPW4SkH97R+Fs+7yX6dHXOZsTPigRRmt5WxeQXBXgkLfcBJNd+3S2BjU6A479X+cemFA26mBJu
J3hLF6bic+MN7MCBawygJ6frsgTxgr7VCOQ4ro0vD7GCaUxIoIAMF50nlJakYJemEIOoDMXac8f0
eNt7Bjpdkxm46k810RYSyJOTKhmT1jnEseYWLLb3avfdgQ446BM8QK08lAH3cYSJi8YNnG5JdPLU
ZUpm5TtPTUUzIpjtf7lg1TN92/WzKeBNMMZv5CP56n0U5oDXwcQMlIBABXZ8ZlXFNThEA+09iTcZ
XzlgdS89HTK9fRC14EhbcNBnP+qBOSkgzLqVoygIc6wJhicDlJZkPX4rRq8svPHj8uU4PalibQJP
K8Q7daCSjteWGbnhQp7K3o8wNngkCaYuaJQV7VZR51mBvrNXl00KR3JUBpIsSrFcZROkBktYrCdy
rxdP2gwl+XgImuhlhljKZWMn0eHYmNxCVEmR1EmLbwl2fwZ2Slv0D5vi6j+zIu0YU+YiajIsqWzX
cQoGTbTjSu3HZSMnfkxainSxOdDGRm5jKTTJNzqYf/uCXBnNuIIEYWDXjQcFvgVc3klM+DQJYia0
ANAkkgO4W88Nel2RtWdu5OVs9K0sUNh1sjS4dX6X/tiR7jNlTB/m2bX2NMYok7Gv1I1eLzwCltYi
foeDoMpLNmttSax9Vz6xvA9Aveq5GJoqrPXlfTpNVqWvJoW4OVKNskUPbA+5BvWe/OgeC9Wjt/qW
fe9/cMhCem7u9UuZ6tI3lOI31CFGtUFve1+0q6ThHuQTIM7xfHltS0Ykb2HUWpyCBNzamwpZuZSu
0/yjTfXVZSv/H6f05zxILkJRAa2BiIe1b4vVYIZK5ZNv7k+8ZuxXRQ16urarBRd/+XToquTiyxao
bKT31r4uNwa5YVBUwRABCAQvr2zJjOQo5qkyExZjk6y48sEs6fPprRgDnSzx5p6NIZj/+H1zT/pX
KkarUmPCRoGvksYe/JEY9t6Ah0RV/KT86lPw6MQDEnV8tzpVUcvMxdfrzB+RbV5X9Xe86H3eGF/P
NyB2AwQtJGjAKCBX4HJnUHjZjnBIvZ8Ofv4wgn7Moz/JECwzt57GKaGGBOJzRH0dcybHizIngMIb
dHr3xICACwh9cWsvn4YztwkWRNcPsRckitIxJ0B+Q+8KFtSkjlB/Y+16KkGz52TWUtBdMCWnMEpu
D2aCkaF9bqd+Ua9SvfEN+us/Wo+MWnAhr0NrIFL2KpKjDOq1dlv5ubN0tpfWIgVCPQVKyRiwFsfh
vok2gkq/lcPSuMtpnQUgOICiBPZIjA3KxSmbzDmIzFVrrz3me8HED94HvM3NwIJacuU1tQdlXhDf
/Dvf8I9VycOW86SW4C229qUAGj111pvdbS+bENFUSsCOFiYdO0isV0kF2Yi9nr/k9Fu1FM0Xfr6M
R+VFV+QV9Lb2agqVEyAIADdYcDjnj8C/vpIsjzbXYwmGQyzB1v9m5Mm2r9RpSY5HXoaFi+nivQh4
siDbl2mtITgRdTSu+7s2nVmAwb4PZVSXZgJlqStVXH2BEQRvGyCDJ7ARF+A+jbXacJcphToG7hgp
767bDG/ZNPd/J+A5BYDY1jrQWLActcvc7FsoH40xf0n6vvZnAI9zj3INaPCJ6fxdsytr9IGaiBme
YRF5NSoKNaMR9eXJy8GJVXi50nYKBuTrbiFFlVN7sRiAc3UHdwZYDZl/g/RG1cUQgbpLIEv4NBT1
4KVNnaP46CR+AbVuwb65cGHktPjTJrg+EA+E2I0cuQ3W52VNjO4ODnv40HjKfYBWqVdwcEVaEFT6
O1OH59GwFm6RfARhV8jdCtEDqM/gtB2HB5i0tFpV+V1JtOwmyVNgkXu0AMA4tvT+PPNZxRfFIQSR
Ih5qUtYwMcAf+Wzxu8gFSWgSDR9KTwKILT11xryLejYsXC85TRFrOzQoedjUAm9ubTj8Dq2OZMWZ
8kRym3v6hMmpto2++MqANSwKlKRCuEgFN9Hxl9Tcyk5jdeR3JEp0vOOb9MGO+EvJnOhn2wxLFCNn
FgekjQMwNewB8CB5WEQP3WZxwe8sByQ+xtR3QQzONj8vsyhQytpdSC1PsllMvAH1BlApAGjoscjI
sNiy2ipBDeGOOb+oET9YoNvMKvMqU5GSRXowWu6NzvNdWle3JsR9Lnv7k/sBwBt6VCD8AJwEVM3i
HB+8e0jjWkqKobg7Y0rfR7ONt5Madz689AvqRNDtrBLHS6slwqSTqQSs+siulD7xyOZsGg2sOtVe
x8lcJ5ZxwxUd46OVN5ed1wI527TRNuUaEKujgbmZpUrKiQsXFCcYGAd4TNCdypCWhrmqQmfHvrMy
1Q1KwypQEZuWulhnreDQoLpoIi39/BIHX1jD7jZiouwO0jz1psgNKMFkGLe4vI8nSG3Bg4s2IAY3
ddDTQtjyeCMdtzT6slfoPbhj+2c9d90Uu+iQkJTjnHkqJmRBIwsM8egx1kF2r7IM9jZH5rQlGNO/
SaduG7dltp5jtb6eUyX97f2/xIz+yRvelr86mRX9x/h/fpSgZ6Zx0v3f/2386WCPONis4Fv37b8+
Cqi1Tftv+cc//vvlW9F/6/pDpvTP/8c/qdId9S+MpGDyDa1p8OCIDsU/qdJt+y8AySBRiucMZgLF
ySnKpkv+8d+oX/6Fhq8DRnRBgSwcx7+40hUdP9DSwOKLtikGYACY+wpZujyv4GLsGbBYuPzP6IIp
nuODlXLQrlS52zwCWG+/ujgwfq2o5gYaOcVVB3EFLwGvzm3bZvqWNn160xSZ/s3Jbd0faVmuFKWt
d5D1nUNMh1dgazLmELSgmDtyMd0wp3P3/eDr3v1OVQ+pEyUP/vkLg0wXGvAYgsNgjPRYB18drSxM
xD9CEGMO2DhD4bus1KDUW7LWgJMPLtvTRQQ6yJh/GxQU1LjcJv7AXhz60LS1endmavsIGLb6YtYk
tHNAvsZc4at+dF8zZpbXXcHSK+LQPsh6PnqFObBV2jng4VKGXdbFrZ8yzCAijelvBx63q6Zjta9O
LkYFSOqszcl0Nin4qbZGok9Xl5cgRQGsADUNAiA5Zk5NSIpJUWDWehtj2Hn3mFrQ+iA5WldTGlOf
GC0DZ7nzqKYNCOfa/vGyXTn4CcNQj9AAZMfxBoOAtFfKmEK0pxi7xzKa+utJ0elGjyt6k/ddf006
hELuKP22jCOAhyeoP+ez2wbIgJcQved+E9jXkWQj1QUAXdpEhtn/KmJ1/4jp8/YqZaVx6ybzcEuh
lng1WWZ714Pfft21arN1rLRbmy1ab2aZLJGmaGc2A3KI4KMBUZsQSJDyucocMw2g0fkxmyDuPEVs
8glyx+caJ2gD8vvxqRlboHBH1QXdcVHtcZuyVU4t04swmrLt1cG95xlnr2hZ6DvW9sOLqzC2V2Ni
LGUvp5cNST2mZxHA4GxONtDIHQ3hJNMfXUBQd05SVz+SKo//H3tf1iM3jm75Vxr3XQVql4CZeZAU
W6ZzcUaEtxfBTtukqIWiSK2/fo6yb01nKBIpuOb1NlCNdheqGJI+kt9yltiFS+kdw2AktofG27XQ
Zjvy2mtuvK5CiI1TZW7RFRq2NoBmW/ztbFfB0+XByIw13dY5eC+3J6537EuciIT4oPpebk+jpdKh
FbePTqbsHa/HMYLTvA0j33xN7Xephot4hq4x/I4gvTvTEJc4ZsApWEgGxzp20gkrdHKzaoo8wcBR
12WRWTE3jBKlj8Zo06SEPFluP/jbrB1BUgzrBm0DBslUtYHEXztsfYqGyS1Mm83PQLHZP9/fffPJ
ffli5l+I8hLcfcjBzHfI63NLuY07aWbax6Kcsl3TpdOWOR08xfQoY9lx61YW03jIDIiFlbBxWkk9
X/Kri/WhcwHclwkiHHwlcL1crt9CnKgt4Bx1tM3O/VqM3pDedCVVFkZZDjnqdIY3qgq+CRGunXyI
JMx7ncTnhQ3xbaLcb2VYjFUCYYbwYKbwpYCK0pCebafwn0PCisgflHubl6avYi8fO1RHXjBUcUCY
/5w1ntNChZEG8Hgqg/YOy9ttNIY9V4eGemkN40opoAkJOgGd3Yv6KdGtNU2xElUJb+t0cE5dKN06
okDHwoKxaPOfUpjhT9+iKo3SsaR5DPKrOvkuw1ZAuTj9ym1IT0a09yyZ1M4YZLAr0znZjTC+EZFb
g2qzBccutDYalk072gWmjoNuAmymsMoSgtWF7Q8bsysm0Lxkk+XJ2JoMo6Wp4bfE7406ImljoxkA
OYX8Dno/eQOMoLLzZKYOukml6hP3mgyUoZbCdNVsbHM7NpaV7jpo5wwJJPC5cajdnh96ohuxlVbJ
HmoFk++4t3qXxJXqYTb8fjgu57Yg88F8Cv0OWBy/HCqLg49WsFLjvPWPXjmEGwOJKLiDXrbtjNr5
JlyrfCQNnnkSrnu0LJv9HKB7txKUV+cZCltQMwHggwQTdvNiT8D+jJWw2fCPRinzHRxEYSZigIDU
0UrsS99aI6BeHU5YD0nfTLGcjRGXkuR+zadRWyw4GvC53BesyBNXUH8bhNNay/KNR4MPvY2DGrJq
qHsW5yDOWG64/RQeG4GazmYu3eaGiTxFWcARWeEaB/qNR8M1NvcKUEnP5O/L7Q2V/JYCOh4e88mF
Dol0PGza/FdFirV+31tPBs2KmY2DQxd35uVK0mEQWS9JOmsiiwPpQ5pQNLf2HS4EjP3TYUWc4K1I
RS8OjFiYZcD89UVV7lVNByc14mdhZRydwhJ79LLtTZcV+RHNiiquvFl7RYN9LYdq2shCOvsw56ti
vfP3ujw+Z8I3wcUWQi7oCmiahmanGmG4xxF4oCKShk/sQy4laZICslNp4g6lg6MsdSYFq5oi7GON
IJxFNn0oXWoXbWq/xlRrbR/P+3Txw9CxwU6ec0mMmBaBZttlAFBNGh7drPXiIUwPdRpWB1N65tGu
cv9WdGARhXBSSIjhC2TnY3/feczbvn+gXCfmyOdQEENQBR16eH8t4gKnH6wMsiA/Fbo0nlOqsi+u
CJ0HyWz9s8XLGBNz1BmJJC+G75bAMRfDT5nCRj0IDfNLqML8EwP9OYLNDf3EjUyO0egbqXmXw1Dj
bFt4wCRjvs9jlGpg7pIR9sxxXTg2jTN0uddaFteRjhiHhxQ0EUFYR7V/GeltA9fqWrXp0WA2i2pP
2FGL/u8WLvXtdrCbtT381np4b4hz8BYhm7woDFq78KCr7qXH0Gr2hVBpkuX5E7zAHxodrPHQ3vhe
cP+ycBoibmCivWQDWGavLAZ9tGMVOMVR2Dp7sFLKYnSL6rhqR3pgUmEuT6wGAtG6T+wBdYHdWs8K
J/Md1QaMCse02xWWW+xD7gU8YiGoKmVKXQWzPBUc/EZNm6KW0FPyMvnFnrBR3g+7t94Zwg1xPyvs
I+W8/EYlUgeCRgxFmkcrmDil3zo+/VSd9QMqrZv317o+Y/HG0FeCIxWqNmDaL9fidmXJXrnG0e7R
tUNz6Rvraxaji/r1/YWu6yMcsOhSgmE5u7VD8vhypb5VuhzdkJ4Ek/qbHMX03XbHHkgWZwBLZ5Qu
N+KKpypDod11U0RN7X3rzTKcotI0dL0iAvfGGYwfNMu/4a/Zr2qxuZ1Km1lZV/QE52d/7xuif9Tj
5GKs7PM94UpvMJ4rPrROVW+CMA0eUJasSdLO2cDlSYeOLSbASPlnye3lSdczzmGZzNgppEV/qAsf
3lgZrJbff/dvrIKxKGwA0CVC/bIUSKtUo7xcDtlpyjVLGBKwJGvRjX5/lTfC1p2dWqH/hq4JXA4u
P3DZCExQrIyftIKma2WoozvaB1Cju8Rsx1/vL/bC5rt8c6g9cYWi62WCtuvOz/zqBh0rzzKCpuYn
3NhJRUlFP/RD68G7Phsbc9cwDRRJgclQkhZpyT9OlmXAWL02x8de9g3ZTKEez4VVh49dYIgfVlU7
By+NpS93wEEpG8kyiLOxq/1m//5vn/fv4qdjOoANjkYrmJfLeYtndkY4YZJ0UkTdcC/D1eursyic
W+IWz5ap/hAIgLwYLRIXskH4HzNPfBHpLmf5xJTNTz3kuZFUGHSbFi3Z1Gm3Zrd+fZ6gIAR5da5e
oa24TH+LyqUl3HDzU1+PMOsdAi/pIXkXjWaxZt/01lJAFs7mqTBwwslyGQGNxYF8ULickf/yZJKC
7rwmNw5QzemilS92nZE40PiaOdTQ8ILC32KtgZk8tx1Au3JHth8Dr7G+0Cnwf3gVMb+25mj/tLvW
uKN4VicGY1edWWM4eVRC7SaL3DYzzh0UNbc5b6Da1TdUPOf5NCvGGLwc4trnjZW0oyuRB069/pDW
eTMlCEl72oCHoR7BCRUO9pHD66gqdPPVM2rvR9Ok3ghi0NBVcdfoid5wM3A52E9m/2Bo6R84A8P9
Ayi3wweiKByKJorBSVSOjWcnPtyoaDRw1sflBA3heFbMGW8J9Jb8GJdn8LHpBzJBoz6t9LbhhE+R
49Xyq1E6tR9ZKWPfSD3YKiq4aIqN9C3RRXrg/W+zpzauLdluuYGOadSJ0FMRRMzgClyOo7hvjFrl
iek1IVJ72gHzXnq5IZOMh9BRl9qYolEPwz2Ubs7aSFMOaZhxvC10TVYg4y9yA4v9CD13gHDQqUbe
sHSxtmwwIXOzqU8lLRkc5BCrPSYdHR+iAVqpaWKSiRNU44HXRc0Q5D9gUDaaEDhpmo+ia3qcGLb0
P0/I2XXSVppsLcjkQoAiHdQBXGX7UI20/lRQiN4QOMQBuceAw/FaW993Ek63Gw309sfM4+Gz6ge0
cq2yhz/d4Pj5L+mSDISpsrCCuGfaHDYMIpq/Sm6lazvqpc5ZvAmUk3gXGPujhUnmLffqUOVhyDVE
JpoTKPzhs1tpXMONankZgcFXd/gVGSC0E5uH/yOpgaP0jF7ryEaTP4wh9SK2obCLmzqUDaTktWH/
ALuF1ZHh5zYmZI20PAAwyVc9FAAeB7DLu8Nz1R3YdEjkIw53HKDJjByNbPhHm3bklG51r/EVIqky
z1sZsl+fxK6Jbw7dAgsqlIBKXT5v3Qrup21Yn8hgGVszrNIbZnbP+N31hgWjf+vn5VoVfX1soT9u
z22rAP1OTEUu18Qot9Fhp8QJ+itlIusm3Vql429I04/H94+t63sfpd3cSrQ9qHpAXPdyqaYDKU6Y
XJ4oxFA3nqlaeCUP00p2Md8el0GDVeaeJeQ8oDv9Ik/6KmjQRXa1y6Q8DU7OEkWCB9YackOh6Bsz
PT5BBpJFbpcPm/efbjkCxrWG4RSsH/Dh5mb38lAeoSqTlb4PRWTkHt8J9MTufPjR342+g1CdDPOx
hrTSxsMJmOReHtyjYRr+4oz5+6wp05Vb/c2fg30Dc6d5oHZ1retOI4UsPH2CUt2wc7LyZDVNGaXu
LI5UM8Q4CcaPgTCrbQP/w90wjd1HONnDi6fOqpXs9o1PD/wBTLN8oMvQZFhEtsedpnIGok697Ky4
lD1LSNWFK/fii/Le4tsjnQzRggVaBY2hRTBDmc9soWfVn7KMm3eEduOzzgUy57Bw9IYLb2wi3Hty
Q4Sjbkr81nEDJArLYGnbtiyCbiJuI4/kAk1Vo22Cg6RUlwChZNNzWyjVJq5nwIbLo5AsSKbRUrcD
McYyCVL8IbFYV+f7pmzc5zTTIBZpowxj2NPzNZ2Yq6kKOhEINbxM+E47kGBbpLetGXQOzcbhFGLM
trM6haszhxzUAZZXW41mzq6CRdQHfJHzVHX8XMLbficgdh0xjMa2JeUj+hZS3Axp1W0FU+ZNT1OR
5D0ZVowulhBxMC0QQD4KC2x8aNt4i+Q4hIZPpoHTOlGgsj4VcujisWiLIsryIoQ4EjeSPCD7iRd5
bCJWnoxpMA4QZRI30qfhg8VC/ZW7rd6+v2WXZ9/8u+a9gS0LveKALBLRumuZcr1qPMmK0aiWWXfb
WjBPCdqR/YOlEI9BCA3sORldfC5q9LYHN+Lx1GYyjGsCXnhvp+WutdkatW15i8xPheHHrP80Kxot
OS4E+OTULb3xNF+PceczdRr7NIAaoOzuqiIP7kwPmc37r3LewK933rwo+FeA9GHuAaeLxas0Q9lm
nt9hUej4RtQa7KhxBvi2UDSliGRrfear4w0LIup9lO7QKwJxdVG/w16u0AraF6dSwV3ARoYCvgbN
2Ie6a5zEyoFNIfNEYRpcNEU689w1oj3Xdhne9RVtVkL8jXeOT4s2P3pLeO1Lxd+2Dg3sLYec0LPM
4y5rB0iRWnbU96W5lY01bNwBho7vv/O3zgDALPCpgQrAf5b7KmgcO7fqYDq5qWHcTiEAP7mTyQR4
SY3xoww3uUhRkjYVSNpTTk4K87cEDaX6tu31nYGZx63bOORjWxv6YJB6+oB0XyTSM9ZouG9sNUzH
MIoApA8IpWVSO+UYhuS+mE4Ny8pPXLQQYZ+ycNt0ql7ZassEAJGBLGPmriE0ZsDiZZohzAEHsFOY
J8dvpwNGFeOhGKm1dYvGjujYERQaYtgMaf6HUGOcc9huFoRaITiP+d/yIYEnIWhAh9PJ60ZyoxsL
xuHc+P7+V79+PPgY4tyC9K6DUfVLH+lVfjMORYk6tyCnqs7LpMMfP1fEKaPQAdjJVvVwAwxqd19S
3a1kOC8I/ctNDsAXCvY5W5zlhReH2NhRmZaZbZ3qyRkTDeHHp9JNvQpNydaqAdbN8iaZpol8rxRF
5qxFC4VTDc1qaF/DBGeDQSYhcR100JKYBlafLcXc/YD5fxMLOuHf5PDw3vZFQ5KpGqffA9iBXVwb
wXQMvKw99sL46rpT8Rg0gC9sEQYUnl6Bb/8GPFrcQvXUnW505tMByAYefOmyIdhVXply8Oa589mr
OcaowIUZ90XoCyOygVtZs1Z/6ZhcvKcZ30yABcFBj1nRFTOg6OZxnJefuSLyNq8s0ibcFcMHf4Qu
GeSCC2k9GBhdlFHlO+XH0q84iUVawnLZztTYxsNUCjcCS4cakEAyKh13jvxulC2fJ7dWEE1TkRnR
UFVVwqtuCCPM5Etxa2gN7MQ4UG5FZSm7pwkOAXQbWtq9GcOU6sh0DZCq0fRRe4xTgu7eqSRfaa5e
FW4ITiBg0C6G1BtaiUvxQ2GUvehtLc++zdhtXZft3nS5yGJOvYriBBIii0pIYdyjrOF72hdAfMvW
EyMYDoYhQSd04LbbjAzqH/ZUdHs65OGm6GTIogCqjm7iYNpxF8gA82Y/nEXyAqNnPxwMp/QGViV8
201ooMRp5cMEoTfRaCy9ydFb6LU5KxX7XLdcfm50/GbyEdZEwbGUm8MQo+5yGohz18lmS3G7wKnb
puwmzUJnhygRm9IN1J5Q5uhoKnO5UjdeNbNdqFkCYoYHhzcSODaL29dp81a1QdadQ4ia7HNRyo3w
db7XRLvJRN32YPS52onAwmVc2CLuhcc/Mr8cd+8fTksaCd49cJsvUyrgMGYM1uXh25Ehs6tKDGdI
3umvvtnDcHvQzM3jPA94EdPaxRBpsGrry0QmFEbUz+lDBVnQbluMhf5YgusSk3z8b+/Z/4Fr/tdL
X+T/eTFfwTX3v743P/91UMX36ue/5r/unhNRfS/+/v/UBZBz7rH8G8jp23/N4njQHkdyjCCdM7B/
Azl966+Zr435Pi50/NfcwP8byOlaf+E4x8gahR76CRhm/AfI6dp/zbMFqJOiVQ67Umj7/J//BaQs
/SUe/72f1OLPr2GRi12HWhsd3dneZO7yo906Z6Sv7kHIzGuVwojgYJM02FbhNN34vreHs0izq0zW
RmaaA2thNl9FyE7vh/lLuv5qy0Po+uWAQ6kPpf15818uHuoJxUmYQmwGw/LHmqhQgIKRis8ADpTf
i4oZT8KsMQr2U60P2hnGLsb7NJEbevmGVaITG6c2b3nrAUtAkMzcZqwqzG1TEPEl0wYJ4TjaUQBo
xjR4LrpivKGhNz1NQNWAJK+s564K2XmcmPxt8HbnFNOASxaTjQ038/bOnMr+u5P7p6EAdgf91ABm
2BMEiL6MRgX9zRD4tKqtosKzyzbqrLlt5hKJHiMzUvLgFxk/v7yz/9mA/wUm06vwudqA97/6f8Xf
i18/4dWKXO/fUOrDz//973/ub9S09Re2xCxEid7fjPb9e7OBlQc89Yw7wZ5Bsz/A3/l7s5nBXy8q
H4DJY8SBBh72gBLtC6Lasv6CFQjAKv6sFwfgSvgnm22O51fxjt4WLMgx10A1Oe+1Jf1HBD6YTrRO
n8r6R88Tj3xm4g9LqJcl8Jz4xWjdAaN9uaWMpi1G5gzpE3zcN7z+AhNtoAa/m/SkOyd69QH++yx5
fXZcXZjzYuhAYvui2zr3US4Xw8Xch2iZGU8w6WbxeB/KzSB3sGLys7h09tXOWmM6LivElxUxUgW8
Bp8XzK3LFQnXZu0Ix3hqf4tv4uwc0XFYXWR+R8vPhPFTgKoAWDj4Pl0u4ta8D+zKTZ9qHkQddEdL
Ckl7l4MEscYXfON5IGSGmhZNViR4S6RziokihSRd+qRJFRvOuS6+eHUdWfDw9LI/1IGeww/GKUBs
zLL9IZDwl8/lN4OohdTZkQXdxoMUbbPG6V4G+Ny3QF2F1Gm2TrgS6ul1zqoBJp3HOiUfAgvYYjcx
2n7zftxd1W6LVRbZkSOtoBvpRI9pt0mNyLM/pw/etoPdq79GhJp7aq9DYX4gpN4BimHQoa5ScFPR
Ng1Cyo4KDREkX1vpWmsap1fw4JdF0NODz3D4Yg9y+V2G3rYrXpfs2PwMANsc4rHeNtVh+CEO1g8G
7K+I2RBZn6F+TjBnDLfvv85luL8sDztG4BUAuL3yWbJqpJraEuzYFefRkUfWi70w8+derqmgXqEz
lkstDgyI23Eks5Idww4Dp8h/ItvyQW6tD8NduYLGe/PLvXqqxUEIDqDrlxDaP5ped4DbaEz1Gq57
uXnxNGjVITmbPUJm3N/ldyNea7Zh0eBpCIUsiHvrZgw2Y2WsTXPPqrWz73pzzd9n5vzOistXZkFK
uXY92hY9Dsza5CEOV52Ea2IJby2CfQtcAW5DnLG4J1/ngy1DqUsanBGC5b8Naw9Pw3PW/6GwN4QL
kHG+ACWAGQLQdbEKDyC4bDKLHaV2+QlFah4zPwVO6/3Ivo4BLAMi5dzdQ6a5vAzJMDZ2HbjsCMQ9
yAUSzAhfrPlEvfXGMLOaUwuwqryly6YKC951HsWp2jebtrhnRfbYMb7740eZh9kQfEAaizxkcSeV
cvIm1+2zo1nEZpebcbNuuPbiV3d52oHs82qRxWfRsqyHEM55x+Tu4WTvLScKP3cPduLEdP/j6XGK
UfcmIqlvnNsGylJH63aMPv6D50SmhaIXaCPkXpfxB0tCwZihsiN6Nmh95ZAEq/Tm/2+Nxb5lqsjC
lEh8MafYByPEkPoV3aA3Ag+t8/88xbLFx0dDM11nx15DP4q5baKbZo1h9vYiwG7PKGqcdIsTrled
6IOyzY5V3uw5GABg3v2TF/WfFRYXLTAfokTNhRVwwClCY7amsvqSIl6FHIYQfz/EMifx25D3cHU6
NltrN2y93ZRk0amMgyT7Ba6F/5SdH5/9XZ/cA2P7owdg4ymInT+cq+I4mqX5fQJfI0AGrzrOrAfD
gUzZER2gA53yhBriz4+i10ss+800k8Jg2Zgdwwc023aqMlZu8etu4fwQaCXMsmw4vpdsPUcCb5T2
NjbvjyJpd+W+3qJXdZffuffpyd88f73Z+wm+o/dU3OVbay+2zY5txujnP4iZVz9jEZXQNFAUTlYZ
Os3Hqp3T2DUk+dIadb49Lp50EZaFaU49AOPZcYzTXXoz/oLBr/TiSUd048deNCbVptjUuwKsSghX
BJF4oNs/hV++/AgoUmIY8ZK5LZ5zgn9TNvRudqSe3PWtLL8blkx/vf8y53/J1e7w0f+FKRjIJ0sO
KSyYGPJ4Lztm4j4FtqYwbsfWnpU8/kl4vlpovuRetYHMygh70eGVBmMW2wGmEKtLvBmg85jxBeIJ
cvPiUBzQmZls3IzHux/lTbE1b83PUG7r9v5GJiAExmUCLlMcbNpbmhQxSFjRx37Pbsjt/h/cMUjo
Z1KeiZHfsmxtqww5wVTyoyPUvc3L+8EUK1fMiwfL5ZcDpwaghwAvFX51y0muB5OvifugG9Oq83+p
yeiOJh80gBO2rfrYdfrhayfd6Xc99MUXIJT1d5Xbxbl2On7n2YP1lNE8u2nskcJkeDTAbQN4LX0O
BilxOk6idKKSa3nXppz8Hqg5PndeSbLIqwt21xM3BWltMu0pbgKcCxFrOqOMCks5J4xNRA66v1F9
9CqX3Fleij+7zWSHsSoHcNvyog7ySJLRGcBOU4OC84ZZ3acNxmQR5EOcp0mW7C5QhmdiAhUM9mbQ
bi6ioGh8HVl9B03lrLFmD96cSXg0tYML+WUnnSB67priyxgQ0N2gPeGTiJcG7MeCQa0ZIlzl50BC
oRU0c9RnAPMSIV1WTl0BwtIdLTe9H+sn4bi/J/TuK+eIu+BP75DZv8lFrxZ9zHk+uziUpizLGVB+
BIuRyId9n9GsHAbOnJdcxBTMsBG1iCtk5iD3zAnBq01KaseipXBgglLY+D6jLuqvXtDbP8WYahUH
TkWeDLsxusgF6QOG2IXr3zSc8d9lltPHNpRIqSzQchsAuceiObe0UzzOgEj8lMKnQEZwMRA/0wCc
OmMY6t+69chPS03tt7G0+jBK086GDaI7KIgFtUENBNDUVsCucjd/8mToysgUNshjyhzoLQU372OQ
h8M5YIEN+gGXWRW5zK6KjZFWVhU1eV3d0abSkFeH7467GzKUwVGLBI2sHHBvIB3Q+fNQOWHY+9LR
u3x5viEV07LLTkZQj3ckqCEBZragQNJCQA0Os7Nvnq+MmyAVBHo81H7CCOqZAlaOSaMndu8f7Nai
744hN3J5YI5QmACBhEn34ueg791KKfJTTvJ6K0uTJkOaBnsDCEwYKZr0FiAw4Hhgi3TEZMyP2tEW
Z5twaQJB2qqNkpg6Nm463KSqJvEkCuMY1pRtwyCv0Ibr/WMKVXmjH8WdnVrtlgwgqhejO97gRBIJ
nJSnu67ww4T1GCA5XNtrZ+Bck1zGKxA0FpI78F4ww1oCK3pNaBNqk5zg8DofAsLRv7ugg1dELUzr
NhOG87Wsu+lgm43RwwxSOx97KM50+4boarYxsU5VMDbfW28aHwF+YJ8wZDFPagQAJRqp6Y3xKPr6
UUPQGz4KSAkgl1x3wjyBNis/ulmOPM4v2/zOIw0g25NMUxK3IQ1+wWBr+MIa1YDzWFXZr04wqCt6
AWtJzAwpiwfDyzsZZ8QYigh7gP6qUxF+NnIePjLVwuKL8A5ibl3p51+sLpPP42Ck8BEBgPaTRAfz
2Btc31l52zpR54UGKAu576w1EK96sAhoNGGREEEzAXqDy57y6IOvlHZ9eGpVSMNEe/DxvVNhWmeR
Ktru1I75mCXQs605tIfRn4tbCY2N3QRtWIw6xrT99H5oX5Ul4J/BSB54WLTObJyHl5ENl8oagl1d
fnIKTg+4KNzEtTK6coe/gYYLZwgkUEvoBVtX1Q+h5qx3XlanNK3NCHhr7wNQIl1SU7LPW1LEZbgp
R+rtUisDU3rSw0NfplUMYECaRax3HxX24PaPnx00NR+zPIiwzJX05bMLTZlb2n11qvog2DZauBtY
fq4Jgl5nUphXAKiEkwxNDVw7iyK5zJXJPAzGoEnbqFvmkRT2odTbw/HgntZjfpytCz+Y1Ic9W2Hg
uxuZvSmpW8YtZCQ2UK8Ca96GEyjGWmCyA1SyN4lhJxiqPwXK4lHbD+Xe81J336qK7eFOWN9qV8o4
4LmKJwwF4CeVZrECgTR+/xXOmebFoTE/G25sAB8wr7kafYN374I4IwUwrpQmyvONWDlwTIG+5ZpE
2tUZjKXw8tBMQxRhmrA4g/XUOsCDTOIUeJrfYg7pbfyahOBO2GgnF5Ufl12Rn0IzBdYQMkWH95/0
aqPMy2OOC54T6HMYZ1wGi+cVkDfxdH1CSmjEA4QGoOmZtSsDoaVYIPi22CEh1D6AZ5wnyYtCpa4z
oupQS8CNWpAmNQthBzPpaZNLj+2sMoNoCUquJ1qmHm54866xuRnD5M/YWwUGpmU7llEN9ZGbQg9W
NOUZFMmMkMO6UUKxBvkrEL+zAkFAAA8bakjTvv+ertI41LQIdHTXoHoEVt/yQDHKCsPWTp7CoZ1i
E1A7cD1BMHGVewQelkWWoVde2tWE4WVJiKzMywIEvfg0zE4Z7u1JnnLDtSMrM9N9oCd705sD3pEB
EjfOVxSaOaBGf/6wQKQB+QaMIxpgi6+lrRCmK5DQPoUQqIDAhYaItgJMaQPod53kxGmPwJ+scUTe
CEW8W7TbMPbC0y4JvaQpHaJMuzlxJXQ8DlkaOyP7Y/QiyPhgj0HiER7sUBxYHFtmC0mLGsF1ogPn
iT+wH1rP91G/ylq8DhkIDOAbgreA/QUe0OXWaqnqao+59olW2FogwKSQt1bTboSmbQy4v5W4hk1X
guYatQOsFlJzQDaQYYIptwhUC8bPxAO27gSbcgATDPeg4JwchalKPN3f6DC4BaLi1Fhyq9NARkPn
PunUqaMURI73w+j6g6KunUW+5q2DLHMuJV6VCo2tnAyKIsaJaYyUTO7/HrJ2DT0/x+LlUQ3I/Ex0
BVoKULUlXLewSak04/Tc+ADJepZoI2HRbLYTKjcdT9csTq5zeOQ6L8N41HVAgS95iMEIj2MC7uYJ
rKFvQto7CgX9iDvs45Ae3T6PFPo9Vd9GWZWbEXOtbZ7LlQ16/dDAxWKDOsCOoiGzTGrREELJCanI
k12FblxZ43QzIj1BP16MOy58snJLvJngzRbEqPgAPwDg8fJTlhWuL9yWwYllZDQTBs7r1woohkdl
TRzUNQxTnpxxCluIQQ8wnDUs0bNtmhXOT417f62ReT3Dw0fAUAV9UsAMZnjS5e/pVFrUw8DDU+6N
equkVBuJfMuODBkad23jOw9ohBm3JePTnbJR5teqDD//aXzPHAjc3FCTANDBW2y1UhZD57s1VHyH
DIZq1DAggGP+fn+RF4zzZYBjmI1kFe03TICRIVw+6tiQBpoZTnnO0roDJRMyRFkScL2vm8mcYrfo
9IGMzHR22mmdPs6lP4IeqiqBWWrGIVVZBt0PUsP7OXYYG2gSOD00zmsgiFDmBvUDKYS7Rc2ef5lA
egJOqa3R42amC8QqFAOCR5SI1WdoRUIcDrORJkx6a1DJ6A75I0dp9AA/d6B8dTG2KMONrDtYLWeg
buap8QmFvFXFPFPh19Jsuj4aWgmYgXC9ukyMXBpPTjNZZwHRavSYwooYkWJphV+W1i1NKsJdtVU8
s8eohufNw2gB2RTjJDC8GGLQTwWR5Of7r/yNaAfWFRQICyx+QH+XtAtmd57qpK7PNHTbrQwJZPwn
2ygi+N3aMXDNMFBMC7H3Ob9xu7GDdUadn2Wq18Z61ycoOAgzJQJzSmhOLBl9QtalX5s1PxO/oFCF
oNBPcrxmt/K8VzUyxoao/4EHB1gH32Oxu4mriNnkKT+DUgkjyowEt9SHoTNsKXN0CdN8nwaZ2mSt
wZ7AyvIjBJpK3v8R10caKCBAJwKWjt4IEIWXYS7SwnMm4WVnEjbhHYbZw7kfGnJfivBkj0PTrPRi
3lgPPXNoHQe4LmeZr8v1aqB/czEN2bmEVVpiMNrtJ3Brwcslw9albG0adw2wmHUqAb1Euo1pMAq0
ywXRaDAGleFbDqKEbJ/SXdwqh26g5u3FqpJQwQZhI3JD4UWDB8kjkQZ2YqSdFTmBYPHgZ9WxH7Q6
MEpZwlG6rAwMrxPO+RfiNkE9h+px+Uoqx4cwdyj5OTDxCdwmBJwKy8dIOJ29zqchHrpWnqtstS3/
Rpxjygqg/VyyAzm3DEDpSg65E35G44zte6S6W/Q31wb+b1zdkDGdFUJQhyD7W06nPAb9uy7wACbw
0UzziIa2GB/HrYuGxY62mb2tO9+O8txrPoxum9+4lPtJxYidQMPEWon4+YNfHuyouqDCApE7qICD
u3YZENIcZGNUVX7OyvBhyMffXiBOXkq/pj6/V6L78f4Gu65pkY06MP90ge+BVMeiLRDgpvQhevp/
2Tuv3rjZNE3/lcac02AOwM4CS7KiVAplK9gnhGTLzDnz1+9F2d+0ivKo1md7MA10G21bfkm+6Ql3
iO8Q5C4udMHXjnAxHimkSmde7H1KC/xxJk0ANaY2ADb4JO5rfDhraS1nd9pkfYt9sbmxeiO5inr0
WSup7leSp/S7tJFqNzTDvzSMIKw3yVuoSMwsLs3UF2vJbPEej+l03hmTIe7TikJkIerlyki1c9hD
/A7fzaEF94vCPlAVOu1LjTS9kPNosrzqrmCLFluxCxVXhHxuK3lUp6tCFeLCyTOl/zYhWSJuPIHC
KPSIKH/K8iRqLwwvSdINRFc5dYupSGNbLnINta7SvxklhOZWujLJa0XPceuWw7760ssCYGSxDZSV
oGbJlR4yE65c6eKT1PXqzwjZrG0nFZW61/02eMKGDyHcUDTIrJG+HRuIKm3msZeJCFy/MsOvVt6O
GG/2YP96cvNnU0YNAupkqN4M7ag+Z35shc7IBl2lulJVMOiN/lIpMqufA43x6AX8Pbuj0HC0kLP8
gtgkrR8r8cq72hdHrIo0xcXNqvX2YpEJ4JN5tRpHZa3D5k0rGt3perRc61wrD4bWauY6iOoAnYJW
9pSDXgIOt6EPJduxYBpAPzPFdkCItzPaVt771FuhKwreT9LwuKeb0IqGTXDRPU5SS89p0uJkhQg1
khNxbAypE2Y5vyMCmentQpyhBWI7BeImloq+cPy8QTxVHHsCmqkZA8LcvDc2lkCziVmgSQEye5yu
Kz8WvpYm3AwnU6WuBUBUwoei0TSabp9HMv0eTYGoR78tgMZTIrPkUgiLV3rmFQ8TjCt5NXakuc7A
vOk3AhqNDbFqJMt2ZoltZ5tWEWdurQS652LUlQwoqVbZAyd1k7utPCSGbXaIGK1yKmKm3fTleOFl
vvUcUlZ+9jo1PYyjH4j8Q1WurzTBz0pb7NNJtWEzeaHbqlq4C60WUHkH7euOO0JO7S4xc7JGo1Ou
LILLzIZoR4bMwsi+JlMbrZucmrk4DPWKI0Db+5WACJCFHqSvhfgCTSpg+CGASu3K/XDF5hOLa72O
4dMY9CMyN8wNtB+ntAqPFi29z7IY4Maa6SiNBFOWHoA6jU/RFKu6I09Dam4jrZ1Eu0bxMLL9dkRY
TMrSF1ODEGYPVPm/VJZnMY2mH9w2bLyv6BAZXwu4ZTdCMyYvLSzly0pFxMcOfDWH7F3Klivotf9c
NrX/QMtS0F1U8sSbCVBzbtd1eKf2aryRkjJP3EoByueQ/aX3Rq62F6U+BhuzLKAnqHIfmFRIxDB1
yroY7/ORmgKfKJ50pwqgS0KjzXRoWyOdpYG45gFv8fKYx7L4rawrC7XMKayOZVUZNbIYBOno63fa
wWrCqnEicwrWhaoLGbLM6qoam/hulNXuqpDCXrCFzG+K61CaUKPXgJYxgt6H3zLB1K/9KfOfs1Bv
2fuCjn5GEqOZanfWdZeZ+qNHN7wi5BEkSiEwtb/RRaVygC1vYfe6r0RulSQ6Jn5IIZWuJ8SdbvtD
Pv4oTau56IZI3pp1z2cYy8CJ69h3+y4ULyGe6z+CysygE+at8iAqU3/NdLDyfEp/2moQujqwcz9X
7kP+rHYtMbdMJ0z09ssEPYy8rkfHyKkba/oxSLF03ZpW8sOXLXh+CeDkz6haGV9Er56eDW1Q6fuh
xuU0WZdsRt/wVz5aIxSKy2L62Wm6XafCVRdZO0tMx22sevUPne6Jq6bYS8mgAR58NdZLh4WN/4+C
ZMpB8MlswI975T6N1UYkvQsr2o6mhIMipn9K48jmKP6UkTW+IVrrP/ueMN6nUjnurYxo3RaQhiOc
pEpIMSsox5cI4Uw+X9mqHp+cU7/I5UFwZgoOU+YloWr7ORqJNvFL5LvqxNrjjAtl3+acjG4zMw4v
xT7KJZe5y0w7NBv1oZI0bzxTRHqPwSPhmIVL9BlQTwK0iFVVNY5kq5WqO1kusGyNRv22b9Sn1FKq
K80qxVVeIauglFm4iZQe28UUqaE+NZIV9yHzoBsNHEjZu/RqrzvosMG2/H5p03sN0Anyhi05Ldaw
oLc3XYsNW69O5m4UuuGYVoq+Q8mmOxOUvA9/5rIFSEzg54ZG9eA0KIk4aofR0qq7bkIWC/1qywkD
oXWwodbOVGfm+OY0sHs71LtIy5JzEeCgUd2NSPiulBBRNChN5xQy/vBCqN0B25cpfVFZX0RZg6gG
YyZq2Z0nFE99Z7XXiCuVDr5c2s+PI8c/vA8oFaD0sxqLCVHr9NMVYLNbP9Tzu6oZDHug0mlrsZps
/noUwqg5Kieiovy5CIdDLzJLvfOLu2DgnMXSjgtcl85h6d/nONC5iYIt6tpzVr0o/zZRI0hlPJZ3
nl6ne7/WZCfH/svlVPIwKhIst+27cdv62rmE87XcuVgW8OZn7UiCUkiviwC8GnQl9hHLuIupG0WO
R0S5DdTMX8UtUtuumBv4tHleg5TWMI5Ea0Ufjb0jKClm6FldX9eeGB9kNZITu9eo5YqxMT0RxtW7
0aiNbp3hpaTaNC+qfJOkWoO/RoRKHR+kBTHTV+Fd4jdYCCMkwtEqGewDukpJsAnMQRc4umtEO+SB
No3deJJ/2+qJfs6gZ7mWdDRDYJPqlCk4xt7paI4IWtA478r7mOvCyVs1dIoGLMjHa2lpOUJVkESS
JUvVjOYWLYzTJYtLi9aMstfd5/Y3t7Rre7Jzx3AK+2ewypyzuI7lXlwOt1i7ul6E3qAznOhotuwQ
rznhSlhxoDNWtNrjorn++A3nLObtYppHpLcAfgMRElb0Yh0TDQDxUfHS0gvrulEIz5Uiek7i9kWo
8zPV3/dzdjrWoo7vRVZSy6rQ3Xfppap9R4fx43d5hQd89DKLWgziqpQSBz7fhWWXtmUjdbbq3N2z
6iDgYkvOMXA23C+uvA7s2BXtMyyNZV2AFA5d7VlBdP6eiJ4sVgt8kFzPZGW4i0tU9xwvzkdqfSP6
ak4Ry/VeigtwZUUWNSIyHKFcgCgbUdvTBjFRVyQO2jUeG1O2+vi7LEVBXp+L852AmJ6pQW3sdBWL
VRh4+DqNd0g1DI+t1LR2rJHPGkIw7dpS9ZwsV7yjkWMZAOUKdmoue7Yv1P015gv6urWq6rosu9te
qpPLZqwadyxF3w1VlHI/ftbFGnl91JlAS7MLWSAQQaePOpFkEtrpw501GQJ6gyVAl4H88uNRFque
rQygnUuczB7KH+z001FqtVOEtGuNu5GA+zZMMWSIi7p1kIAztvg2Fb/Okf8huv4HPK83n/4d0fWC
YPb5qQlPOK7zj/ziuGLtKUIAp3jFhEDlgz/zXyRX3foE7IbjV+Z/oZ0TaP0muaqf9BkSTpEcIPE8
gRyT/3BcJekTraX5t+kAz/U5/W84rosdPTO8wEPPlXOotEDRX1GMb1qPgK7gyiCbcjOqvbzyc5BS
cTf+oCHS/yjL2NhJkH5cdr1o086u3QhpVAf4jnohl610Zh8v0A/z03BIqzBuufVmgt28ed48jTSE
SUoqHN/0SYHsoaDsJTFN7geNmoAgZNU2lRD/aEMpXRfW1KwKjDbcULK22HN/QwFRt5vaRNEvNesv
g5JUm65Sy92Uxw2cvFG9KJWkX6HB9jiEQnVmy73u3H8fzr8enjI5lrwQltGmmO++Nw8/RB568Z0Q
3YhFvUsyEbJ5AwhcqkUXcGF8m1edvzMns9k3cmfdZKaEBqwcJ5sel4aLtvar723a1ffIuV9pwz6V
pJc3K/Pm16O8ZQAv6BuvTzijXlG7BLZL6L04ezr0bUEU8YSplIhHFTTfz9DLVCeodG0FpVK7EM2J
Qo5YgmVsa8EtJyNe6xIHOFkldam6vFZTtb/NfLDYRjblG+pdKD4JaEhXYpqth5DSU2764nXZtP6l
NYjjSu9RoNWQkD9zGy0afghlIwcPZYxICY4dxZNFphK2kYHYbIHWiaLjkNmJlaLaY6upa9NMPRdh
rAHsdjAdEdf2pIuuEZ9LodGvw1oqGifsRlB3jZ9sjKSIIJHUzZXWxE1sezlI03IqhO9pJJiek6Jv
4ADN2giDlt1MFP9fsnEGXoHLSW7NWZI1LCqBSk1fb8sybDbTpKYo0jcVZR5vAhkqFAmFFAqbOIMX
SvKgGyW65lj9XAnWKDx6UVx8Tsoa7eRcwcvPxnAu++bleF9JcvPClJWSnTSiomF2YlpXM/Amw3g1
LB7VZuhXnt957T4JpbMoZtbsmzWNUjXtPex2IMLPzbUlMkGMtbJGcj//PCHJameTpK8bwLhn0NjL
U+jdMIu4RlXSRqMunH9uprDYCNEUbKi3oHtT4xplkyocCin4xiIMEIX10/vME7MvltJ+Sfl4H28S
Zd4EJ69sIGdNo4EzmW4yUM3TbawaPYiyUS+OQAGlVQsu4wonXcOl6WBetpKUzv5e1aYfAsHRul76
OVJruUw5ui4QDJ4oGpvqXi0t3dGM+ZtFfeeGo9FcJ1GT1Y6ABdAAKHMjq/02RQVom1d6fSHRXdvq
agN5TzGRQcqqaZtMTfwQiN1w8IexuK5Mc7CNIMq3WlGLN5RSpCP/BaNfRuW9H+bm9uNPsWjvgkCD
m0TmMcM4aHvSuD/9FMOoK14TIE9QKPj5jNMh4jvUKNpMSHWEvb7XkY31m2gd9vnnErDOmfFPY6V5
fOZBkWf0yOzyuFThL8CC6o0aq0dvUss9gm8GX7ffk22ldulRK+lFD7aNkHWrPtRNG38hMm6liVx+
v6IdFyeXcTz2Z9xM//hY9ERfE7QZuXT6WcJGk1ulHhTkTsYHvZGlK6jE6plcYr4tTpbh/O6zaCK/
vGrRnA4yBrHnUfID2B6aykaXwQPoebVrq+bM5jsNFeePrCEWTx8KvSEwdK+x9ZtrSxaRv0dTL0dm
Bc8vAfMc+g3VLCObjcN9SuntzEU553inb8ZZPTd20TK06D3Nn/fNgFVQdm0iKc3RV+uV2I3XQy05
Tar/6LBBqkIMpU09PTPmH5YyqJBZGYTazKxUu5izqBBjumFdcRwsigJT9TkYTWeqYN4N9bOBs+9k
Gau2pCkVBT9lOd18vJTfv/OMkqCcpuoEgrDDTt851FO1DmARHXsa6G6X6eNtHLaZY3RNf1038jOP
JO9Vs+3O7eHFYgV1DSIGwKoE8gZ03VIZUIXVV7SxUl2rfTZdiQVaH4KU73twrpEtdaBFkzqc0KHP
8/UUp96DSod/rY1xuS1bs33iOspvIq+Uz3yRhSclIq7IwVHZYC0Q4FLJWpyzcUdyxUmsX+vNNN62
Zqft0chFKDetvc+Uum19SGAhebGyTgrrwqgHqE5Dj+gCRvClkYXblrhlHeRaznlk9G4KKNIpNZ3r
oSim9ccTuABS8bjGXHPDRxObJ4w855D87aoVZExuhXgSrtExcmoIXkLXXkp0HhQaN1m+pu297gWU
65LpzBQu1g4SrahRodgy96LRO1viITw/y6Kqb0ZS1cY2m1HfyjWnftILg10kkrbOywlbStzrP37l
xQn0Oq4CxAR9Z2QP2aqnbywlEfZaQTBdK30YunWd1yvBoBYFYvScKO3izkXmh4IfBsbA8alrshhO
h2rHXmqMUI9vxkQUruivXmaTIKxY2Bbl8RbXF3X4+vHbLStfpBqQMaGAccOIs3bhYv3R5Fbxmamm
I3SfyVbS3HSVuIbyBsBL2qLLn678zk93Stkau7HWv3ti5a9zI5P24gRfC8eUbo2thbkRxBQfto8f
b8kamB+PIB2oOy001L6W2ABtCKKM+2s8pllzh8DHtPLbKtyY5mhdtmgtOrI/hvRixeAxCsf+0vPD
+ips28qNw6S/QMwKY9ZBjdywL/SVqY+Jo9cSqitBVgdf1a6Od6DRoAiEhuOFenGVyiAAK8wV7GZQ
H3FDldax0g57pe7OceGXdJDXlwPejrgT3GMW2qI8EdbAqVGqno5JlOg4lIbthdL38aqYhqm1y0AV
1lDMcOYwn9s0sdUACzfLatNbFtGdPHpYgwTp1H7/+JufbjQTGgh58FzWoqCMwvRrZPjmYlK0sotx
WJOOURMrPzSzzdAFKQ2npHW/CkJh+GqmebWWPPFcpHN6SP8aeVYwMinAApFcnoWiMai5luXSMfSM
ZF0FAi3h0ZLO3PSnG3oeBQAmonGsddz5gHaf7jIKT3ovlWZ15IjrNpWiPZR1abigjIQzq/d0P/8a
af6Ys00d8kVLmpOiVzMlPK+OWhP5+HVJ7UrLrAtZCn27h6AaIp56zlbr/aLibidQnKGFWOO9U6Kl
hzl03AbtMSKXWOtCIN+Ah6htORcwxeXwWQXj2N+3siWuxLqDZhSgalPrauoq6uBvwwyVrzgy6nMn
zZyH/jvgmb/G/GDzHobcMeOqTr/71A/Ikhdee4RtTQASytK3UKYx7nnKtMvHwrvwYkAr3Glw14B9
7LlaIqoHsexm3nAZkIWtE2ACG22K5H1SN885nDg1E2IauYAqP94Fr4JZy8fFTp2uAC1XflksExmk
tIT7QnWscClaTyXsIjvXRX9jlN0av59yzyZNN6pRqdAXUX3uOrzi7F6egm96IJgO/2a9g/YfXHpK
7V+RZTXPWtmkG80KvQscnPIXOQtpKlUdlvClH15YBXWCTm1kqpSadRnIZrZS27C4qnLxmwgs/J6D
ASaJQD31SsHMZGtNfXUV9J517JpiBsGAkmklrd4XpVq6sFZxUmnT4ExQviw0z1PJ8TB7qc1WC++k
cEx9oA3aBeVR8XTftsbc23pjqe773Ky2Ql401z7oiG3XtzdaPk0PXmpaX72xe4zNKl1z8jarGPVD
W9Yq2JBWPF6NghrsQalnzx9P42lY/7rouEFwtCJ5n8v182Hw5jCL2iwFpyMUx2RUm6014v2jUJC3
8yHR3GbSptXH473f8kTzM9gcWCxn59LHI2oSTfc1rziSZoiP7ShieU3ho0K8xfXHRt/RUj4n6fT+
QJtxmApamKh9Yee3CBtSw6ReU/ngQwYJ+DYIADdowM6xncUzCcQfPifA39nWzpoXwLvinoBqkIqU
+NFMzdwWosi/wpMVAFUQZ/uk9eK/Hg9ENfV7GgWkaFR7T6cP/BkeGcmUw/CzBJycesvxvQBVFbHo
VpIQFYePp+/d3Uc8jn/HbFOFrAqZ7el4dd00VdiFVD36St9OUlXYZhh0az2s6a/qHj3fIs13lQh2
6+OR5+L46fE4Vxng4uivKSHZyunQA5ibItJ51dAS+q9DGQ7PQLmn+ybTrmS4uZueY3Udh6J8JZSh
to61QtslgOxXhSS0oHrk3E2oTz1gzj7lEAyaOIQiLQDCR/ETI8/cHYZvgsS945l1tc1UWEal2lYP
bdL5D60x2kkGQ47dHK6VsslCm9ogRq59017k0znNx3eLdn5dg7r/HGwArl28LmYzyASjKn70g6S2
zdIL1yknKDFucs4S/t2eXAy1iOC9dswmT+IMMAtxcISkfiyyKSRzsB6aoHyUx+Zc3+mVNXVyeZAo
zcqIdLbIODmGTidT7aTZccRMjqxWcT9AAWqdJLHyRz0vJbcHOuwoRpAh4iTflNXUuXrYj4dKzK77
OlJFJw0qGoUBq8FCK39dYCFxzOuwonQ/ZPaoAXaYhOZlTiVWeifkoj1UU5FjKDxFF6U5ueVg5vsm
zc692SIB5E1wKZpPfE44SufvyxaaONai1cXEaPilTPSc11aLkENa1P0a2OXgWgMKlwCecsgf2d4b
zvnbvzuD5idQaQ3xHFw/yyJC0nfU5OMqPkJdx88LFJ76okRKvB46FRJ9n8abj7fmomry651nGDjd
GLpE5L+nsylmdH8w60nQJy31vdl5a4X0Vsu5isFQVFuUl9SrrKt8t1CBbIWlOiEZMZyrhb0P7Xjz
154munCQH6zF6dRWlkF9xE+OVYTJfGtZwSZWDXCXpudNKFC8yJ4XbGV/MFcelCcq8Rol9K5bUT7Q
bjuvMp+CaLj/+Ou838gIfJC30qmirAK37vTjtAC38TnVsqMUauYDhM3EnXo9XGk4Mt9+PJQ8J6On
2wrB3Vf6PPcrcJDFToZcTwGLJOFY1HJs52YAHm+ku2LjierPxsWpv29Bi2Iiq1nrUB7TG8kM+Du0
f/cZxBjYKYJC+SCLgGlKfm0r8Jn5crLk+LLcrINAV0pHygZt63lW/pfafvPmwWprLr8hFIeVw+L5
VUnwCjWgyAgqVLezIQvXFDfNM5fmktP5a5g5mcdmk0NoKTjLcQA1rO/yYyf4L2FnwJAwH6Aejo6G
q9m2xQcA04DQu1WwAbYFr5U2uiaNd9idTU6CJe2ZPOhPGwjhIrgEMHWR3V3WOr2JVhi+RPkRTjQE
9dn6Jx7laB8W+heCvumQjdd1VAsXRjl9wc+l3Xbnso+5svlm6VC5YZnCjCN0YY3KyxaOL0gtWO+8
v5UoFqxaePSAMsSfqWYAUjfqaoNBkblWsq5dpdSv0rQ7Uy5fpD88wCwvC5CJQj5NuyUPVIn8mC6e
WB2LptOdYuqTVV5H99g/PPl1gWBAFKhupKP3OCnS38KoXgeHWTGTHUBULas8YoJkJaij+ugP4Q9Z
GNVLKuDpl4+3p/buG88B7/yNZx4xWlWL6rKuVd1U9Hp7pJ5qbhS199cTLWmb6ciBLKMRRPik5xeS
7OcYVQWBrSLTuRKCwPuiF1N8jHNzekIMJL7KzGjYKFLsPSLN4X/1azHcoFUXrGWoA+tMGdu12TTa
OmhlHMpTjErnKs226UlA0sy/9ryeYmnbYdIVGPHGkILHTgdDqwyGtYL+WF3p8ViTWPbCCk6PdTFN
Q34IBiRfDEhtX7oBYo9Yy8k6kGtEhEqEqIMg/1aW63y86Maw3nSGWl7664+/4TJyMOn2iyx5k6mi
FMJtc3qcpp0U18qgTMfSCr8ro9k7siWI+yS1Qg3Xw0meE3kzs6NQ7jeePxbf/KD+GrcUiSvA2s8F
bLFDV1TFrRk03soPgnotFEFud5GpXxRZa7pamvfXWjBajtVpGUInntHbbT7KB6XzZLeu/GQ7lZN4
5tXU5Q6EOUfxluwf7Qh6OYvVoaSCkfZmIB5JGBq7jgbhNgOwdPP3H5C+CmKwEg1bMpXFB4Te0luD
V0nHNhmwQwpX/misBKrjelCtTalBSFrfCoO6CTn24j6zuyy7kdJN5t/79XWWobqqjAezl+zWylZ+
s02q5ksM7QONUWc0WpudbhdKf69x4585KP8w+5RiQUQpcGnYRsYiKu5xoZ4AZpnH1shT18hjLO7N
HFy8CnNjN+GEyiyPtU/LIp9FJOgN2pUf5Qe1rFVbVynndKMZOKiBT07Z9fspML93llFsIMlYe5wr
89tOpKsAJz35EVtVsOYW6uxQ7nxX8zV6m7LcA762kjN397JmwMKe4zUSR/iMoL6MRfAiRWqPvTS6
60OsjGtPyRv6wf5NMnXDzTR1xaESAuu+hnDkKj1iFb0xald92U1OPtIODtVwXYriCCh8kn30LWBM
0TIadPzjwuTMDbqIaXhWFBK5qOfWDNXC16bNm6qBEedG3WNsdISEKVFdzq1dVUyhEwuysP14vf5x
KIqENDlnRry4yHD9sZ8SH2zHUU5RvEMxJNlYICBWMcvr+PFQy/jx12vxXvCU+Q+X0OnZMmiN1E+o
WRyVaGrhNfiSi9pQR51IvCDpRW8vD3eJGfubUbLuG2uUt5bolW4T+pMrS+wOMcrPhI/6u1MBR9AZ
24veFppQy56Hmlt07KZKOYYBXr3VtsjkTad7t4nSG2dm9Y9DcQnP3Hsio2WdJNbEwNAAHhwHKb0T
LHhmMVQXVxdgcxm5352hx/5hxXMCgXEEPAAkk/b96eeGNMSKnzLraLVK/qwLluVIPsoWWYjzlG0C
dXgcetmA1YgI7uSZwg9T60xQNNkwxTbyPsFNMforFRzXgwAfbweNrdhJVDzpteXReGaHLtJkVgcF
D1pJtIbnzvSy4Nl3Q0oRcYo+T0qQucIk998VqVC2YIMUOmxyu6uyUDsTFS1Dw3lUAJqgseh9Mebr
ifhmq3VIqVlSl5af61bWd1FOvynN9GI9IrB4XTVAP7J2UJ44llGSya3qekqDAHeIqfk1Xf+D3QS7
yaHz37sEgWsL6yZ9qn87BZ1iOPnR3z4lovYJ7BtJHnLhHJAzd/WXKRD9w09IWlDJAW2L6MDct/kv
nxLxE6LShL1wxPkrNPHeYDjFT/O/BZIasQKWAf/iwgToI1Og5d3JXmMV8XzcMtiPAdQ53W6WMvlx
HKjStixqZS8ncYWxmJAagVsUYDdDq5xs2grj1WwDrDpWjg22al6Ybd0d007pL9OKu9aWavE5MqJi
F+j+zeCTNMW9/DmUjJieb9YFV9B7x7tS7BEvLQfJ0QqJDmSmjtkOotgh7/r4V8Pqr1bm/2nrpnpK
wqfsX3ZbvTy1/8p//utzA+QW/4Hv9f+a/7HvOXpeoR80//v0//IVf48143ZP/s8qa8IGWMFLNR5f
6jbhR3+5Ms1/8//1D3/72nwZi5f//I/veZs1878G0io7WUozHP2/X4U3YfP9Kayy34uwfvej/yCJ
ZfUTilrzDUaDnKY80/xrGQrcnp9Ad9A4nGE1FKmIQP9Zh7LyCYAF5xox6NzVme++f7DEsvaJ5rZE
dRkWBKf1Xy3D00uGlYyNDybgiGMQPiCvuojgCN7KomvBmGhDLqzStrXpl/vk+qB6UHw5p+i8xAwy
HuwgBZQwcCCKI0vN3koFcidZAUXhKB9BBwPb0aqDlVhUYeRvopTkCEM00UbwbtL0EQNk3FlL+Zz5
22LzzRuYjUdcj4ce1zgX+unm49hGLarO86sCi20itMn2MmoLUjoEF2X9VKeZt1G44u1cxfS6qrSf
ft1/BiSIUP/QaleZUd8SZmUblAi/GJQ6bSwKpaOsetsmEsGVYGznlpVSrcCvKm7jd+Fu+iqTNdoZ
sLszmNpf0g7/LhfwPrTQ50YxhmVULQAyn75PoZVBqg2lfEgDxw+ctkLL1Fa+a3pkh/ValfetuFWT
vRrv/AbNxG1S39LUrW6sYhe1UJa3muDoLzlkULuqNnXxVJurSV5VMDdjh/ctY4SfDvlhzC+jcG0i
Ik1KJIDrs33V1Vb+Ti9dxXB8bDYtIny7jGw9W8s/NIDpwlqHFXnVR1BMtsGD9C2hiWZsQogn40FF
f6Pc5YkzXlvZvQ6XXcm/A9bQ9S0ADgM32sz1tnnrGAVaQK7VwaXdkP60JOzVOg3ctkUr0QVINNBu
RS4Ot0ag0QAdQ7c4tjeAP4AYJrfFnfFV+Qo2dSR4QrCBZBmb4XVaP8SmbUVu7qHgZQuX9E42z/7K
guBq2NJDfis8WKYNoEXU10O69ki/6+9Ds+pkNw8Ok+I038MKWKPTqW56Ubjet1LcahbyzpS97Tjd
4OOtSbZ8iA7GTnONzxRMlNb2Xmpjjb4w2ND8wn9m1rTPNW8VbccZuWAbXxQbWc2Nugk2Ee40h/Bh
8l1vJNEl6LCt6/5+7R3AlFygumzY2pf8olknl8OjJdnqIcucBrya7/rPE4mgM+6rtbbzjomK7qId
w8YvDiRlAyWLm06wpd62XMCZ8bX1NdkIl9PX9Dk7mNomLVzEiMC7O/Km/0m8T5x72TvWpbULVqJb
44noFN/Gnbke7sn8HM+Bge8au5g9hWDhiv5yQBc6dYqf0U9rsKOf2WhH4q4zHW1f2eByLoCgs/mm
m+ig5i4f9Gu20ZxwVzYu1c92LTnxj3iHlnW0sY7m5bSxDqBGd9ZLd5VcWbckv8LoJFfTE9u2WpFn
lQgzV3Z4I62y2+xWjR2rdYGXhrEToVqBHTqmrr8JsX914R3C71Ve5z+b07vs9X7690V3Xbxkn5vq
5aU5PBXLv3lyJ/5/cgnOd9IHl+BT0T79a3aN27Rh9vJ0cgnOP/o7FNOsTyotGLjWyEvSiaWO/DsU
U8VPtCnoAYMfm1GW/Mk/VyB/AvKSWj3aI/wUPWPurn/uQPg0yDlRgIRnCnaE+sPfxGI82dtiKy0S
sHIAyviFy4Bk4vT07JUBBWJ61Zc1iOoI9fVG+JkhOH8md16UVOdhKGgiWUs3iorPHJG+be6n3pTT
zSvMS6Epkjt0pidXRb/2qiqy7IGKr/qQN4KMUnMqPpSBrp9J8N6/pUWZiaQJ+BatMGORTgtkI7WW
af4hE6dmI8VQbtKhP5O0/2mQVxo6wQTTutR7DUSjSXLJDw60gzxHGMvKSeTqXBgxx8b/vu4ABMMf
AZJDpQMvWX6dn+JNFiZMo+9ZYxgcRNQm6CVn6WoyJwTXzPQchOBPL0QfAAgQAmVUPRZrI25LlnXV
BodojNrvVm4KaxESf2K/2Tg3v579LcvnT8PQoqRTRmIiA1c9faMmMLXRanmjoUubFQ7Jop1o8TnN
1WX6On84gi7mn9khEFviS8KuzgWpE4ODb+XcAUoOcVgRZzEu+aWvB2RAat1cKW1rrvsxyN1umPJV
BZXm79ciWRlld9SFZqgq+/7tBKLNo3oC1dVDUBvtPjARsG4n47eT7okR69uPehrcvi4TgHkkf0hF
oye5RLdYY5Z6A/IThzIWf/SI4tmWXtxqBU7Mo0wp7q+nkGIV64SjigjNWKyUlm8Obkbnrm7Vlqtc
qVEPwqvx41H+sPTBwYsz5GNuLi71Ej3wHrqcVtFBmQZvAy6eODMdX+BUnNMTe7ck1RlhC9SbbANQ
2bJxncaVhBZJlB6aLPYQwWTxbD2rls6cGO8miT4I8BXAJAhFw9xZnIqo76axaRScGFMaujiNxz8Q
AmxsvU3NW/AB3d9OE+OBzpknCHIMEq6nS2+UlLpHgyY8eBM5DsQcbCQUxFQ/nqb3H0/WIeIw5xTT
AMvOb/3mhCqTtocrhjrR8H9JO68luW1oXT8Rq5jDbceZ0TRHwR6FG5ZsSUwgmOPTn49Tp85Rs7mb
JW/fqCzZwoAAFhbW+gOYtMcpQTQ/L9It+f/b82zOw8xwKo40pY7FnstnpHTlBNmlsE28Hgb0lxK9
HH6g/+SdoibUX8ap+2C4Zf2r6Kr8JdA7yGpTPp7+dLoWumszSGxu9NMyvJ5ubIkx1yIZXczIHI9R
q/wIsO7545VjgjwZZxq7w4QXKwdLP2/LmAPmwdk8BrKKD0jzl//LURZTyeswqIUxRpdGT719pJvD
LqRNtzHK7a6njszhIu/g6YbE6/UHGxXqAuBes4vTW+UDMog12FclfoSVNh5SrMU3kGI3YYMrjOuF
8/X2RFz68ai527sI56KWlWn2J8OIugAGWt+8poByt4Tjbjc/VxlhEOlJShg3sDvQLijyK0V+sdF6
etc0gbVTOyE2arGro1CH5yDPkWNZujDScega5JouUHIVqAAxKt5jugXpu/1wzAWMHc0VgiBb/Hqh
3AjbUPji+aWEb1fsO11ps3flVAfhfmzoNDzeP0jzxXeV2SDgA8oMhjga1/pbKfT3uOGgE1l3U1pc
nJqu6zEoJ/EqIrsNThkkZD90JvfHqLT2ZSiUuN7dH/x2U5KAkGfDSH1D08/f4regFVaOmdNxLi95
02jykKK+FoKyq5KvoImMb5FQUa2/P+TN5yXbgRlPCIMcz7CLz6sju1mXYVZDlrSQ1FVF+H7yEoAv
2PZu7Je1oWxIOWQ9s0bLMucwnDC2ZJs35D5a/xOXVvVSDkZ/Hjol/dPTRrMKrBd1PchH8GSpMP/+
IfuxxRdKiu4yDY75aNZOf86gij+GShB8uf8Bb9aMjINXyVxFdoDtL/dn7qW4VFpVe6ncrD7QshRP
/VAi1ewqzYOpNe5G5rbyFaly8eoiUdVABc2n8vc9kjfYAXh1e1F0JjS7HhxkJXtKCoOz8V66OQvz
1GBSUtGabVfUxVBsv2pQ8Xa5kAVp33tVJHslRKRlsJzelxPdP9DKHYYS2G5sLOBNbJmHJiEEOUhR
9K1F8Pssp0lPo6bW2kufSvVUomDyTRrRtEHtWLSwMCC4HmWx+e0yLsPW09uLkalfW1MOR92MvYdM
yYO/kkT0+ylI+j/NH9/GJL+G3ACOdYl/M6RRTDpeRZfeTZ2DGStfyiSqMIsat7Ahqztllpfmae+R
nCyRDfo068g57cUrMrriBpIDNc4t+9TWttKP1aGI0RTRqZbf4IVknw/gCOz2MgEje9RyVf2iBur0
FNem3FizRQWbR8VMgDIQ1EEYBHjcEhxW63bXhwAQLq4CChiUtZv4E0ZGT5phhxe1HXT5MBSOhQMI
KHpzV4SZ/tMpK/kCP1f7UEWW0DeC6MpuBTPMM8qjV0xWuzgowIRLlcuwu4x9juhk0ENl7+Jg42pa
G8UgqM1hZoYZLNZzioHwTg2jTB3oHaVsB0Ddmnn843jGe57iyJs9LVjk6/iC+kPTjgiGXfSe6zbm
GjyrVVI+OshUfmnrOvnjeEYDwOJxT1tiVtWdt9Zv8awfvahWGnW69AliaQkLtceirNwjklkc/nRq
bBocwHkU8Cbgl+uhxtqR+YRE6iVRK8JWVoPjBJpDHeOg4CUW7EUyZFvO57dBFEICQnocQ7r7AFqu
Bw2dDBawFnoXsx288ZLAtonPSiNFBT7HDYojnCrZvRfQPvKLoODibGzO2yDH6w5ZI24MUJk34tdt
pKul1sbKxXYrFwZzob3QLK/PWU0ffQeKcgBHWAexuTHu7XZ900KcVXyI487SvsCKrIAWWh5cJuhB
R/x7kR7NwRvfX9PbUebbgUoGztfU1pbRQNWDEYa/G1yCtJlOo6lHR2Sot4pQlAlZpqu8EDYaQBgM
GcjQQOMurgqrUEzBQusvZccH+zA4g2Iea7e33A+hJ6vhNBdJ9d1QYprwHHqVbqINLXOQ9knh0bhI
0Nrv9pmWoU89BZNqYyFZIYILdh8jAgS5W4OCCBhIVXkkoamMg4WrYb7LDIxkDlbbBa+KLRXKNKOB
o3NaBIV+qIDys5Aa9oJADouyPrR094aDqfZuDPUTUcxvVTJl474IsumzkHqcvk/bmDOmx0Vtv5NB
HScCzdW0yD9pcevh+FZAkz1VXdYm3+O065uT0dFWex+1SKu+pNgl/LLqSut2kSeU6FnmCJs8wn5r
mw+tCAtsTq0wa3ZmaQv1wWgyNT0kZlt/CbPJcQ4ZtNbw2XUDgQXVYOAcY6M9nO0iYbvdc6yJ4llV
B/HaNE5lHBMqVPFf9oiCsAaXzvg+GKPQ/Siti/gFi+thPMZycr/VlJU+KzoFrPPkpU10qu0+D89T
2gftZ5GWqfI8JEPiPA5uAPj+iPxhoH1Ies0q6Y7gjfQymZ3Sn0AlON8Nc9TcQ5Shh/qYy3oWph3g
9T6UTtFPuxKGMApn2OI5uw4wUvPYmUmcoTzSJy7CRMrwCZlRTRwKtUy+VE1WRDiDOll+rE2uKnpP
BszJ0Avi70U0CyeWaGxG+4ZK7qPShGly0OparXfFkGFqlqVB/U/Q6/bHph8oDJJOdoi0NmYeHYvC
pA3TCHfC+U108T5ueDWcgwimzGGylcK8IPFh9ad0cnrEiLyaPPEYUahwXjJDsZt9qYjW+Yf7EDVu
JXXaMNlJYZXusXAmI97nigcMaXLrf+wqL/Q90teiPZl1H6Yf0irWB+RjM1X/NlCOi35OjtfrDwqg
ftQhA1XUR3ilhYMYsh21JzjV0DEdKxHqY4CygXeqrbTX9q6XOgATKdZB1XbVqBye6BrX9mPaGNgX
7SzhtnSPPAQfDrIpDWxAUlURh3pCiHpfozvUvLMxeMSjUFRV+20ctbI+eT0e0acY/Yb4CJi46J+g
g5V1DabYGuQ71+pnKRTFYrsnXZ3F76paCkykbaXRfvSo/srimLhJVFxaeH/9Pq9xdOS+KAP9sbHw
Kj5bSVAo3+0uy+WugMPQHXJdzcW5q2P0eJ1Q2B/oIkRAKzFm0NSdHZSh9WjTeA9PCCfl1Xlq0U1/
jFP+592YgEk8ThXiT8hV9lCAuClNoGadoI9HrSIOjn2rFu/tUKLW5fQ0N17qqkJ1yR5cWXxLhjKi
ZEfboZKvkwYg7sekNTL8MvJK6pFgFuFQYHaiZlH7CHIa892dghhz/b0QpdV8TDnt47NS8Mo5p05G
3RvYH3WDXYKOTVEd5FTWP1pcWdgWMslVYtZJlbK2o6fJMsYHI+1/IVD8zxBRZ0s10ei7pi2eKqlr
PzF6+dpUzkvoReJgF9anEakgWAQIeNeVpR4dq85+1e2AoLXUW+RER28n0QXPlBCX1dhAbaRuan/S
9c+yNtlKcYioZ6K/NLFi0nqd0uTvkRRlF1NTf2rb4gwLsD56eIrMous0tIOw8INS60/eZJq7pBzz
U4LENlKm6HhoQ1R+SAKFhuc00amOy5e4MBscuxzlwW1zLIFjynXKaOFADETIiu1LUoUo+waW8jEr
c/NR6N6LIQN57DDHhQVo/DNGXX9IHeXZsJr6iFB1cUKMDQudFg9UY6TlNM7ELEHd6YttNA+OmxQA
1GPjr7bPn70umY7DiPo8/srJAwltt5ea/n4yo+TQNlI7j136DvtjZ/5t3KDqqTq79Vi/oJ9Gl98O
QbzZsriYWvbNyCzIKqD/Sgdze6XD7gbrs/IdhY7wS9An4AuH8Uut6ZTZdLXfTbyqn+xIyHNVJqfJ
zX4CXTmJPggezMYORlr7BTimmq4EIJMHrTVKa1/ZGTTAuXGHpFHRhCUajUnT5u/7LPGmBzRnTfEB
ZxnLQ8kp1pQn4qTXIkkELuOhCjOEGewqcvMXXH57+e8wyWl4P1bSsQ6qUuXusE9UiOY/x2rMu19p
POrdRy/Nw8ZPEnOi+k6lxDijJhbpPzMdFe6Ge8yapr9mKl8HjksJ6+6pxEit+lfkg1q9V/NMxgeV
E50ckXoR3lOG6zhRUlfFR4V97pxFPxnjWUvaDOvIROPJ1lE2sk5NLcL8V1ZmEGH2EXdt4oKLBbXW
7tGqMdCUcMx/tcmJve8BQRqLhVotWyT5oXTscgTsQGJUadwYDwkgGaqNnCir2BeRpYv9EDiIoOso
5n7phNL2z9xeTrBzoyRKD4oepn5eD151pFDlmgen7rzXLMpcLlyEWX94nix01E7QWn/nZTXksiG3
M1A0Q+8iiw68zXyItM5TMTieCgD9UeawbIjj81qSqvlLNmh77PrMQjmtJSMVmGsm8TeudKPagREu
5b5Q2ugpqgD24YBgAPPQIS5mp7IXqGuBSMdgG0M/ZtriffuX2UTRv2XWwxRSO26V51LzJNegy0V9
cOGKqn5jSYEnuoxlfeC7kLyN7mAWPAPC4gcooUA75LCyC3TRR/pigxKZ9ns5ZFP14MUjpt37QSnT
5hSIyBvPVTB50XM1RCrQhrzSjOE5aZyQongOPfiQ6ZWmPLoDog57tTKMei87G4O1qSmx5t1lYvCQ
i08SDdv2tky4wOzMsj6U1ZCE+1Br5cfCo+TDzaym40uEJy+sgdKqzY+tdMPqfVWKpDpMMdBZPHR6
4DCE9Tr3PSgA6a6peo9Hv1Xa5UOs9Vpw7p2815+cKuqUD5lR4MOblWoBiMWy30eCPutO6j2MkiQc
2vgoSPK/keWr2VPJkeRBrxtJ86ON1PIZMYbOKRGJEPp05rKwkn3Tpmk37AxEk2ZFvcCSZzBKuGHk
XRSY57QjBd13Xa7qOy7gFh0FjdtkZww1ebriJsD9TUfr7YNwsApF9aFsbPUdrbF+3HkKlb5TReT6
NXZ6Ej/yn8efEKdqXuuqGKpu1w1zLhFVQ5Hu3SJV8Fsc8kFHacVi11hmlSkfpVFiq+eMI/dCGQbY
QuxqrSZMcLUUkHGkKH5Yc6L52HXSmWksUUKjZQgRfzzoHNP+XOYaBAxNHSAJFZM0pnNA97Y961mX
cCxQ1c32WZKl2aHq7SJ99Boleo2drJpdVHLnk8RXwd2VSOPnZ7cNvB9xrKFSWFdYu7MtcH/dAeYP
v1M2KeXDSE4vTyJBt3eHAmiyRem4ea1RcNNo4RBUdVpKb5yp357D1OtjV4uBjUrwpH6SFzmxRZMv
XGTBMdObcdyZbW9sFJ5v6jdvo4LKI/mj6bhsnZLUp1WOnDzqlIF8rCwZH/F3dA5lrmxN8KZeOg8F
opICA5VF6orL9/CkoSM5Rb7HoUGsFM3xEXYTsLEp0PeVnscb4LybFyIDUjQxdPYj9YUbckYI5drK
9cgfMsP5EgJq+Jp6Zr5RNlkdhU4t1AsAvdpSJFQth7YY4Gj72qSX9YNiwf5/8cZJjU5/+OBlOnP5
V4WYQOtxCbtHT6HDUr6JfTj+5aMu6umInfiWZ9vahuBZDQuTOiX0q0WtqWjqSBmBVfpgVsIHDxgC
mWYiL46wtwokaxuC7QDrYW5D04e43hCiGknW+z72LciOjfAIE3JGO5rtV9q7X+5/vdV5se/st7NF
/fV6sCSPnAqkR+zLWpgvatiX/071UO2NUd8q1K/tCKo+lHshaFFMm3+U306yFFLkRiMoTmpGyCVb
dUH9qnhO1P11f06rA1F8pdNB2KBUfz2QMONYGo0Z+0EgG54aimO/GrDamuOfjzNjBUAwUU5GXm0x
DrcCXJIkwTMvbT87oz00h3wqhPzTko4LTIpqDseIX4CgXY8zlTLQp5YN4URWewgjTT+Njht9+tPZ
0FgF9g+/GHozj7brUTB1RTXNLFPfrYbhWZSd+pzZKF/eH+V2vyEINEt0zLUhVmdRchQdbRnkD5xL
mwt1HwCUga4L0Jn6n/7Hy3M91KJCpdaic4txdOhot9oFE0z3hebUll7Uymab23eACSmlUrZdHCA3
LLLSlL13KRLFeSxbVAUDnrwbpe7bzwa8gB7o7EKLFM+ytdx5SC5rogr9oov6/ZhnOk9+s0S6T5Re
8np/jVamhP60SfGeRzXl+8VOcDpHT9vMC31FhGr1IsEIZhdavObp/jgrV/vVOPOf/xYQJnvKvEjJ
Ih8hazySpHLU6p+Kg6OwE1jTqXbD5nx/xLXPCCyEzjlc7jk4XI+YDo0bzwm4j6uwaPd62mdPqMLo
8UNvjdG/9wdb+YxQd9Bim3nIwPvnH+a36Y16nyi48UV+nDma72hN6pAlD8Wv+8PczolyMZAyCPp4
vUOfuB6G4icOnmSrfh2K5OsEA/JktTlvfaFMWzT4rbHmovBvU0pc4eJyNaV+F+vTBzCl5iGv1f4o
BJzH+9O6/XpzWRnRIkdH9J4E4nqolmpfEA5D7DeZEbxSGNBO9FedP222wJqau3S0qVinm2ZEZheG
iVZs4ncpaoJHzYa1+rECzdbtvXRyjY1jvDoplgpoLzRldsX1pFRcXhyrNcgi+p6KAG5u+0Zr7Y3k
dc5FrkrzswQ/Vyw304z4Wuod63O932q5aIMuHngMAiMpCUpW91Cpbv7cun3ynCiR4ptmPlD90DL8
5u+v3spGmRV8gMLO4ppAbq4natUJdaCxTHyUPvEglvoUxPs2T/LPWjjbJ94fbf7bbiaMOMXc9Zgl
iBeR3gzNoo+UKvFNBJVPvIJoctpos8++Wk920jbvQlnrD9UsMn9/5JUFhXg5t3TIcOd/rueJ1FXs
4TWQ+MkoIIOUWnxse33c2KVro8BpB8sGfAmS8yKSWO6QqhkSOj4uEt1nG23h7MBvxuH+/mzmwL78
jtgS2/NnpOW53DgBpY7AGviOitFPn9DMLj4lTgiJIuDVVVD/3ZIiWtsmJFCcPfzPgD4ubprMgb0d
9krsFzWA29FFClXUivfUQDf7dH9u80rczG0mX863KKyvRQIv5ZSUiRnEfhrW7YkzEYIdvRSdrr7m
idMdkqnbavitzm5eMLIqNMiXCW9PNV7ESpz4VqeZJxhc8slRBmWHs2G9ES3XTsCsBYboBVEXJtn1
PqziBtzGQBxr40Z8sqNSvCsbJXvqG6keOs1KrF0VFN5TnTrd8f6HXZ0lPIJ5opRDnEVGN1AWNy0v
SHzE8+pvhtckMAZqaPI0FyDObRyF1S2KbBaSu8QXItz1RKMoK0e8EBPfbXELCgqjOERTmuLGocl3
tjqZX+/PbnXb/DbeYttkRUVhi7qXn/WoKCSO+Bm2CnbvA1bkNK6yZ8R1sw1Ex9oXhWs5i6vOMohL
zzRDiqj3lLmyGQSYiyaR2++6qJVfA4QG9I3Y+cbEWx6M30dbbB3KTnS3Ej3xtaouzMMgSww2O+iO
SYuEjExkRE+RQvDYuK2zqx1DfoY2spVZLDWX4NPYCNSj6wOQBQTlss7jBdHk9TFOzF3fU/GUwpE/
yjSintQ4BhXbDoEBsZc2TUNaWOgQVeiuvEfcM3zICiN5HCp1Oka2tP6vJ9H/iNlf2wGI3ALxJQuZ
dRuvd5yL4aYdJGrij1obYUeV9PUJSWUKxOAY2vTcS+cfLvtio0qzugmQsgHUNiscL8EtQBOCoG1p
hLcWvR4sjV+nJFCPpbCVjdixdrvwHiPLmuH1NwoSpatUgdsQO4yB5lAXyORgj92Wes1ahKK4Rdv2
LTVZ4gWavE5l3Y6JnwOc8dXIrj+JqKufdbPPPk5O470zAhRGtTII/xRmOe8szHRYO0To4G9dL6BZ
pWpRSy3xUy/Fn6aeymOod8YTmJNyIx2Y/6rlWQJQAl/fIg9BlvF6KC6wNiYNT/1pqH5mHlu1qcvp
Z10a+ldqf+M5itzxa+7m2U96nvUGRnD1DGEKNovIAeS23kjGv6XnQg1L/iRI/Yo3wVlRsgYqy5Rg
d6IPRfUpLeLmM87Agq59r/0YMuvrKDvzVLit8alSFbq/kdVPGxF0beFhoVhgRMBp2Ut8ZjqOFaVj
UiQVT5pqV6HoewqKqfmu92NHqU7Ib3QV6o8KGrQbH2R1aBBb3L3YUyCfdr0cvZF2Xq4Ch3PyoHf2
EbIEtEAS+mQ4qKo9Ih2GReNXw9gR7c8MafCNo7UWOxDnmC3UkLCmfHP9AyhGEPEYqBNfn/DULYFW
/A2/KLlogxIeajWyzh5Kj+N/SOPA8MNdoYQ4n+nrUb0yGai+FYkvpFmEOys387l5FSkvHZXyR0Nq
yun+LbkWrBAGoN7G1yb7WNzK4RgNKR2txK8MrQxxpoWKfhCDgscnrpdiK9tZ+6wmrpkQjnjKk3lc
T7CbAjVz8Tz3tahyGacv/8ELGdyOF8XRqe9771fES+v1/iTXUg/ICjzbZkgn2ljXo8KWae0YkqTf
dgP91CkUGS1zeq7orNFfORmtVv99f8i17zrDtucqMCnr8rsODZoEWIoy5GDIFyfCwOdQVGEHOzvA
Cuw/DIagCLhtAKU8267nF4fu1OANwePeqsSr1YIOPKH/Jf6pnJQG+v3BblGrRGUGU7E9hnmJFPb1
aIMn6xIFPIBeOe8YZRZBVsCxHunITntbC/edMLUPsVrLg5Po0WGcHNo/Ye0gmzxEW02YeW7LwA0o
jxsC1BTFhsWOmstUrRNnKb3XNv0aZE3jp3lEcZJ8x/WNdChfWgy17Z1B3/XZcmkCbFwdt8yp+YMQ
qyDiclMRw68/SAl9qLQUfoQqrVFXQUZleJ46azwkZTy9FK6nxPsp6t83WmM+K7Gj7dRIayEm9P3W
O3AtboKQpg80ewRCbb3+UbowiUojrFI/MSP3ROEqj/bmFJbv2sIdT20bef+aQyYuRY7D/ca+mNd9
uRIzKxisBGYuN3lgXbVjKJRU+DIDnbojaplfGjdpvyhIMFZ7e6zrs9FhX7ab+qKZnXrLwQL8C5N6
I6itRZlZQ44aFG973t7XXyHpM5GmU5v6WjsC74sr+kt7M65pQU8jFf9Tk4bBL0UR6rSR+62N7NCg
Qw3EIqIuGwsN85IYoiMjwH+CokUh1ejYKo35UbRAE3ZV1OeIYDTjVsl8Ld7AKJ5bnujAoKZ9PWVz
8NCK6xVuDisXz9pQ9ntTleXHTo+3xMTW5giHky1GYsZUF88OxZ6iGCgH7QbA7adgaDARoRT9CO5X
eVdn0WsiO3Xju65P7/+PuUjPassFFljI1FepjL3rx/AjWAL5LsiL7PH+Nl67K6ha0rNGrxVM/vyT
/JaJ5UD8ShW0gR/kpTNgapCO07mUbevtHV2G7a5vlWoj21kdEzKiRwEHQPcygASeAUVpLFK/l7Tj
d2YztcqOEw57KjW8Y945W9f+WpwgoZyTK9TerWWNdlDitkwNPfWHGNxakBW4S+syKB90PbXf9U4c
IcrCLXlQvGqr+ba6f8ioKKvM2fZS/zzqQG91OvtHCaunXA18OxkgddjtByUO6sOYbdU5Vh/K6EX8
vxEXAVp6jtDcIUFbVQc/i2AdgiNFGRwBlFdPTt10h8mRXzN98M56003nGG3VjZC09lRDG4gWINQK
AI+L80nNFjAsPly+jtXFoURw8gCqON2osawu60xMe0MlUHW83rxiiowJs5rUjyS+nRa1/V2d2i7y
S1303AFZP3XN6BYonYC9vX9uVk/ob0PPq/7bubEjlwdUoNHMoDus7DxbRH+XLpjHnerMIOL7o61+
zll1YD40AAgWK4rVUVeZtRC4Z0wowrtdR2ZVlP2wVd1YmxZAuRkpD0oBu9HraekNBXktnh9mbqHl
u8S2hgbwr5ZRUKhUMPH357U6HNk4PSF03mHGXA9X6GhtJigl+tKm44Aeoig/A4Ktfyl20Ir/sCd5
282t6blTYyzSRjEkkYLNFqGuFcWhBq+/n/Ih2tiTq1NCTXSG+dI+WZLkYQbg4enFwm/oaah7MwIb
ezZk1Hzqa8et/8MLilQQJjwcJoQ9FsmpUtMl99pK+G1upJ8asxm/VoYXfUGWxXT3NSWE/1Bl4sE2
I1kg/vBWXSQbgUQzHfMB4VuO4pDjZ8W58zAz2wmg6fsc57L3ZVBvOTusfFW0pk0eMxTg0VRfnPTG
CoRrSJItczIChJkcQ9A8BJ+Gvm2tb7wv1jJcD2jB/BhHKhN67fW2JGIHdqVT/amEhLfR2fVTbArx
WI5yPNthpZ8aPcieE5Bnxc6q1PKgwFT9gvWx3NhN87wWSSYCnXSM0F0gzC0RFXYdKCKTlvCTzhwK
3DCDWaM6U8GKVvFk/NXIqv52/0yu3FfoDc3l+VmbGPrT9eQrCWGhQ7Qc9EtV/6PlaETDGVCPmdoZ
L1C+ghMAeKfbiAQrEY6y5cxX5WyqCIRej1pHhZe3g8oCy2lUDlXkNGAke91Nj/ent1Z7IsLh70qR
Z5bZWeRWkBAdJZdV5g/VaKZHrfJowNl6Lv6empznMpD+5CHpyn3SWcmRtCE7RGUIwxrVlUsg6vLB
loPy/v5PtbbOc9dsVrUkx1xSrqbKC0pe0JkPsFA7NmUXC8yf8vIMkUZ9hIxafL0/4FqSgAziXPxD
JpfTvLih9aBvumwiTpEBBfhqNd5+KvQRpoPaz6wKdZ/SAG6hwICKVflif6lKKjemvbbXCJWknvRj
uAQW9xr9JeBBHseasur0V1xO310FVxjF7JxPBXj9E9ttS2Jh3knLI4V6PXXy2RkOo8nrnTakAqsc
us6+mxnjxzZU7eldQfm+2nvUFA4IFH1OaUmNIH3acNwNHnqjr/c//tpqkw5SyoZXSFN/EUOLHmKJ
NXCq0zEJcVoepGUeLZ6HP51Kds07b2qRMb8/5kquxEpT+4JFybN9qWFVVUZkp6Yt/FoR3d94HyqP
gTDcxzyOn52xKw4NVpQPEZTA0/2B19aYmhBcP4ooCO8s3k/DYI1G1YQZJt5dfoTEpZzVMYZrLNQS
+omSfNWnKtvYWG/bd7nKoB8paFISgTa62N6KaALRKFbmG0mcf6bgGwMad/rXasr7s2qE5d6NxyPw
/WmnmEF4sFF12tPWQXZ5aqKjW+XmOS8g8N3/GKvRx8K9nV0DXgfhhuvdF+RKTNxWM3wPoBF0SuMd
gOYhOO+CC9grGtyvwIAp1CGZfjD1mkYoyn+wQIN9XqKIqKmYwd3/mdZ2I08TXtOkEYjRLH4kTBGK
Xo/KzG+pG/pwMgHAu3E78xBjFQ+zqhs33YXWDuHceZgf1Py6LFloTR4FOHhkvjIW2slCqPTRmzXJ
YfGXp8ECNuC5ir3vsiFAdbLox639sbYrLW5U+vNkFDevMhH3kZQ0nn3bRG8CoyZadbvOMGASAGlH
LXGMrAt7a19C8kTGhtq3Df9yR1yp9pWSlk9JXY2/ogHc1G5ATvgHdpMFvCW9Fz/ur8+8Va+3Modu
fuTMDUfEzBcXMtpAlZkEoETbQu3bPYQJ7W9DVOaW5e9tjgXZd25pEhypcy6bEGkyIKsyt9eaksLd
yL9a3INFmz9pwoGx+MezgiwITnDedQy22HXl1HowFmzwvMK0w0MZ4ep7NsO47P84s+C7oSWFXu2c
Py6hG0YhMxOFWhrxKfBNI8BuAX2FLRW62/DKhYI4Lzsa1inNyetzrehGzWypMNADx1YN5lPhHkCS
xC2ytUb0mikyg0RXg1fZlaqXdt/vf87bA8X4GM/Mrxsy5CWEA8lgC3RYnPqArVBphbw0HaXeqeGX
QqkKypGwj/+tFSfmdmmauj72So5g6v0f4vZQzbfqG8QUUwtrmTeXEU2JWEEW24lHcRQpSsH04eMc
W0RFGwE9lS6HpRT6RjJzG8G408AfzDhqzsgye0KeJszJVnjZVYMeIHgbTeFxqN1sPFsZwx+iziz+
HBTKoIBdTZ5dLPsS/CBRhCz0gRWvTDH9oCI47Z3O6s6mMMpn3ubxl9LrvI1lXpkp+Hd6dPRaZl2q
ReagKKFdtC11T9vsPUq9ZPDIgggJ89IYvBg2lFDdjVVdiQtzSkqyiKI2MNFF/EEvcppymFa+iRm0
c2izzkkfPI+n305L9X7j+bE2Q/oaM6CSgIeHzPVBKikI5IGb8b60ewO2sITiNLmD8rdbN71Pwb3Z
Mu9dmR9NSGQOceJ5w3ddj5iDprALLxC+pjeq/Tg1atkfGzowxSuSD9Uf37ZYROCOgyoBAxITrkeb
zKS1Rt2Q2Lpi1Kgis+B3WQVDjWrW2aRR8ff9M7nyPanLYzmCGBm9miVUbhzcVLqugAyb2Lj9NIax
yzx9/Cntuh72CLxvCnKuRIHZcRkkyJuk3TLhU0SkJfHUSh9uha4ciiF4CdDu2GV4cj9YXeu98wTa
4hu7dOWWpEJAAKYoAUZnCcuhXBGBn52kTwDS/1bgzP1TltH4eP9rro6C8BYaoIDpb4SVtCo02wSE
vp8PeX6MjLrbuwo2yvdHWVkzvh3sHbKJGZE3//lvxUWEW2VplkMOOoMn8cmMgRzt+thK9NOku5F+
qvVRSzfuydtBZ/cS7koaKsxt2VIxaCViRO5JClfm9N6JJvOTge7AzykKrE8CQfvweH+Wt98SkhKP
PnCiM9J9yVRK5CxFqxq539q2cmwLGOJB1ygbrZS1aaHcSuGdRh2ygYuLWYammUS2yyiZAzlRFxDB
MzTLHdyvdvWkG6f/MKsZyQEKZE44FmuXjIHTuAgF+LbSGxecuaIHIx83roHbI8bfP/vLYW8w60Iv
gmSjKDTaqrT0eyGTJxlM4hiEXcc9m+kgbut4+BKEbqBtbJHbSDkPS/UELVzIMct2axEA1xwMr/DR
UOlerDDRnuiOowlg216qbByCle0B0gipKANADNiQxYeM8bAI9DAq/cru/m2LrD2PeEP9cdRAm5C2
PicN9cCb3VHCDh+9DmttfQy8U+jZE9Y9WaOPG3t9ZReSWmPpiQwUu2JJlRsDaWKU7TS+rsMo6won
fNJc/ZcuCukPSrGF9r4djghMGR9fY7A1+jKAjLmJ7kY69X6UhzgMu85eUesPNqZD+0aMWzzA29z3
Ld6/5WCUhmdXmN/DVdaUUkXeYvC1XLGBrAVqsQ/UpEmPXN/es+yyyEPMq8zKYy+9fqsTf3sYCJYw
qGjvcbFS1Lke3pWg+2VajpxwtJ+lW31utOk1BFK1L63+RRZqebp/xm8+L3Uj0I4z1IX6Ag+z6xFb
CytPo/SUS1Rh6lQN5lHRUbaIpMv9Nml/mjG8jeZw7GbDOND116Npag0NDevnSyx09YEHWgMLLW6m
By58u9gFxIeNEW/OOTVnEr63h6BOv2nxReOhVXNR8uJEzW2yD/ib4CMaBrrzo1Kjwdo4GzcHndG4
t+dHE5Mjl76eH31YAyDFTKDpxnyHSYjywWzHLczh2pxmmXx0zzkQWINejzL0VWgQBWK/HyYUPtxR
O2BtrjwpQvZ/miQwoZn9xnmfNfGXV46IrATne+D0ZT4UT4B5xHHUen2jiz4vwlVZgFFQ2pzfcyQ+
NyxVon3QWcgx+S3llb9yMKP/h7Pz2pXbaLr2FRFgDqckZ3aQ9oyC5aATwkFmzplX/z29X+D/RXIw
xBg+sAHB6ulmh6pVq9ZCyjVOGtPt8jAo/hqLOJUzvEZCJfzQa8FUulbaqM6RuN2thSWOpd7F8qHU
t1nYSJKDMJ2g1YM6BuWpV+uy9VF6MIa3xDH7/7BZYGgSz3KPgiqKX/NTaOS0g9FbxkA2X8C1VmW5
jP2uLLru4PW5NSteBMGhIxKjKrEeZ2zmfIZqA6cms5LFpdpr/xPb6uIpAeI1/2kw6CPgb6R2Wwp1
0AUKTR0MBg8Uh3DFIdZCMKD5suT5/LBU7fuseFTh6onbehM7jIjtdOYoUaDMa4d2K6PBaxLib/I3
fePxVTXz5OHzwDryEFHEApvArXO9lnmFngnIFQAj8js06YxWIZ27vESg69F7GToJ4BUdHlx6dLKs
BxqSIoiMBlSxybqhRkhGyfFoGcxy9q2hijHXqQUCcX/Q3fPDerL74a+SQjLNzf43F/LHuM7DS1jq
0iWWJfksIYCFLEuTPy9V+4faRtpB/Ld/gAgjhLsjqtQ3algJ9YskhpZ70RN8T7um0v8onXr8wp2e
+FLQcl3fn+T+OGC2JYw+qIZCT976AVR26UzTSPUgnUAlfAfbzL9xU5x/aaQZ6Zb7g+1nR6GC8ght
FkSbZHPrz1iXsh6ZkNou+SRJpaeqjVz5YzVLNQI5VoRelJHXR8YY+8+ItgB0FcHBJgPaqlskjp6Z
Zt7hjbMYwSviyuh3ZbPefVEJ7NwumUKUyvpYObjFb8wVIiX0QcImil1bUVmzgMW2WBT+Umv50WlR
/G9WFP2vtl7UcDipPH+9v7abD0lplTQIMURBnqVRe3sWF0iEraSW0xv3UOApouxlI0jkR511JFAt
TttPD5QYir2iUvGBLWrRmLL+jDKcI7myzfmtMGzzaxOXJijkEh/EKrdGoXaB9Qy/GIhqc/y6BXml
opunN1lvwRi4s0+JrmUHW1IXt+JmMuKogawKTRKMU9aTMYJxasrIwHaLwDD1NCWp1VOBrW7uxjW7
2HeG1po8q7bmf8NOrUoXhoj5MSSh0i4jcoZ/KGFpfSnlrp5ObZFrKgJpWYCSUtxmLD8aThKOYGiE
uG0Oi/RllFHmetXLROre2oG965VjXmdnirb6+KTOWhmd5SzIzWvfjPXgq3rk/BgLMlJqR0WEKNis
W2H4MTGtNnpLK7stTg62gqMXyo3MSul1oT3LsFXml8Kp829YKlqYuTWVNp3v77nNHhcbQTDgiZRB
hdC233yiRVUqtI1s+a3ui5aqY+WclDxDosxJasTIavWxPhoxHkAzrBjKGOTHWyRDyVNJl/JRedPG
WvcUrTJOghPo9ouWHO2L/bbAVIEQgfdUGA5u9jho/mDOwaK8yWnXuX0IWWBpw6N3TSzQZvPh1SqE
b9mCaLJuFlC3EHVLm0l7w/FDQpiwmYLzaLXKKVRSyVPn/t8uUczyPA90nt3/djeOFwspghILzs+u
Wq5J45DHUza91UaR+4VUhJ9lNbMOdsjm8uWLAQVCVQLsooAAfLc+XRwE2ZzQC3lDoOoXM0Z7arJl
ty6iHyFqLO6M3eaj09JVTp5wqIZ3QNVzPaBU9KPZFJLylqC299wmxbdZr446yfZrxyDvOhgACyLg
Wg/ilG3fJSbWgmEH870PlejMfbH496eyv9HBk1VQT1AZh+rTJp7rsqrTcBzW3uAOBOV5qJbWcOEk
gykj4nrYhHfjUwE80UuOaC981u2kLKurgzkY9LcpcpQ/egT/XjS6yV8p8odvNR3t5wlWw8HnujFH
aKQMS8cH3KStypVkKO2Mvp3+RiIp/aPbTfBtGWP6orAbqR+jXLEX4UJz2oSfM22U29K0Mc5K3CS2
/oa2FpLgkpH6ehXRlIVynh9QyDo4YfvbkfFE0UpIEIAliF30U0aT5uYYBoAYb0mQ4sUYGLlnTS3S
i+XQuygyTp/v75f9BxSx6rtVBp4HFOvW48VlTL8dEhNvRKnW4AWzVnUvlmQXzYvitFb9oaW9BY57
lqfGQRS5v8cMjYIUrQA6hHrAjPXQHebo+rgoxluMkqcXTHLwF/xhOEbQi56mJpy/6DQBepMyHGlv
3VhkQcaE0UrWTHOlth45oQoczjYSO9QgRwwSgw4dxjlwIWnablFM5sMfFaSBm9oAvBevwwYSQ+66
rugfBSGywgJLyzx9Spc48rQ4SwesFufh3/tfdX/XMB5S4SSP8E4J0tcTnJ0l0rO4k95Yfd3tOows
J7s2Du6aLTOSw8EwdB6JiVEr2Mn7TIueWqkpvRkSVq56uvjtUP05GvK/RqeFrh13X+PIbn1Lnq+j
YjzbyTQdbKIN7vG/n0DHB4eU2XLvrWcK3RqeJJHNpdfNPoI8FZjj17TkjKG46NgdMqq04+MI6qRR
8KNXFMQWLRkNwoO12J8juIMUL8iGSDipPK9/x6KrdZTGaXhx6sBx56avFGrbGMCaFX2rVULDnx5N
2HHe/9D76ZNCi7QIdI90ZatKP1jORHExjy+lOZvPJvZH80mv8kp220g1Z0QhZfNPTZ0Nw60WrftW
KLX+4/5P2O814H/ASE0Ub3isN8fYshrZikcYXRHaTG9tqiR4zdbjwY7eH1nwFwGX41DEhtvSkpLJ
CtIMmu2lkFTZHZPxlXoLjrOD9Ert/SiLvzEnrkTQR+IBnVxic2C5rLo6Cbv8ggNN8UeqFfrJdpLx
+f7KvWcj60iOSUE7RG9QodV7i1VHSHDriyqVlzixF1N1a1ZPGAcDJj71vRL/KAtdXnynGCtUOyW0
xMfXECGJ0bcLRB7NSh4sz8wxG/qKLLYUucY8AgcrDrRdL2nluvRnxQm1F64cKznoebi1RkC0PL9g
7QJvX+/4POmtsuid/JIovelRMZc8q0QZ9/4a7d96WEHCeZBGHXi6O4RvwtlldoLiYkmqjg+mbfpj
kJleBX34fH+o3YSA06E8QX8l5iS32wRofbCYVWEF5aVTnNgbh0jybARWDyqQu4uCUTgsbCqSIIpm
mwurDJK+ULKx4sTm8Rlra2KJZjYlNwgwqXEhkQ/n3lSjg712Y3JCB4KAiTZnprnZ0Zo2ZiYKIPWl
M7vFa6WeblVdmU4PLyEJFgkxfrIAils0McOUPJ0xD7iMgTJ4XduF5J1V7N8fZbcnEHcT1yzlMx5U
/EbWOw9VdCOu45G5IJ37vMxm8pYR2/iAMg92FtK6h7DQe7BJfyvtYptlmxYsVAZnqS7L2JpPba9b
2EGbtPtJ0cMvCEPRskFbA8CaoI2tZwUUk+KUntSXXpnU3/g2KeohWPWdEDqfYrce+wC5mEV9NMAV
w+J7hf/hO/1uM0O5Swo1qpr6kqgajWjdnCB/Hix/BGmUn508kx7s8nlfUvBYqBnsfxF7rucZd7WA
Ior6IttZ9WzDbn6K0rQ79an1YK3sfSgWUxAmKbMC6K2Hmgyl17NGYahYqZ7lBInLNtb7Uwo49CFB
AvXz/Y25P2RokRANAd2R4mGbsh5Pt6rEkQKtvkDpNU9lbhTnXJEeZGb+b1ZAhBwBqPJgKOtRjLrX
42xw6gvSnbIf2kruZqO5nA11rg4C15sTAoektoTtK01g66EsJTXHbrHry2IowZ/Qk8ZPbTcvB3f8
/kpk2X4aZfOZqBPhOYBk0YX2CkzLTaubPC1RG/wkIIP+Ixnj3705JN/+w8dCzV3cVXyybWZXW4Wh
0BDdXJbQDl9HoVSuYQTx+ApyvsDZSCTRJtjaHht6F0hRYzaXHklcjnKCDUkUzw/fiIQkgg8sJLto
19u8xQEi9nVjs9HbIEk9HdnVi12H06uFrP+n+8u2v3wZCTILzFK69OgrXW8J2H4hDV9LfQkHJ/ya
NYv8MivRh3COh4Mn6+ZIgApwSAVhdYvlxuB2RtFZNaqXcu/bLdqQSpTY3hwD/d+f1I19LrykuHeh
mAjO83pShDGdNuRJc+mmUPLySi3Oaqh9+Q+DAEUKOIGS5TaEzWWzx8ezaC6KSO27fBndblaODtMu
UH7fCcS+osMCFHJznzcD+vRVP7DhOKkvdYU+fj1j/UGwVr+EeXHk1nzrK6mCXSLCWGEHuV46KwbW
cvqZWcXBlBAHzr10LqS4u/aDUfYHe+LWh4JuB4VLiG+A2K1H02jRDPJ5aWib1qqnOJQx6zXwzLn/
pW7P6f+NsiVUBQ4tXWiTNpc2jhsfnL/w6gRPlzIKf9wf6dZ8KCEQxBCYaRTO1/Ohd69bQCabSyPF
w0syLroXtlNw+g+jkCLykdh+O55wqBYlAn5Oc6mQhPMbZf5byXFj+A+DCJEZyiFE7NtIPW7qUQrH
tL0EaqT74diNT9FsPB6kEzzz8vFxoNXtCLMo9tlOb5ftBZaB/V3RBsN50TG4VJ/+w2xoHBW9Ybzl
26wWC6fOXIK8RWEVE17XSSfZdJuiqI8kR2/uALio771YVEPEXvwJ8Osco6MJKmbZ8nn2SQ0sF2Ov
hxNa7mzaKEX3Kn2svHnrUbLemOJBR5INjyjtFFQtpksW/IWHF40cTYjRIOEE+V/djDJAKDYaE+G3
bFC8JIklX6v6x284ghFIGMKFWfx7M0o4JCbWmwZUeywcPqlxLP9N95j2OVy69GXiEvrz/qxEPLXK
0sGVmA+FPvAuYPXN42oXQ2lNNgzmxark/rmMulr6OkZzv7wF41zWb8UUBOY5tnC3fqZG3IUPh+hA
h0DBGjGSkDjfTHjMWfJJH6pL2rRgtFEYKj+qDDdGj5Yq6XeEefqjG3D/ipD1MKLQGWbPbAMK3Unw
mJp1jhkRTO8VhaTnZygGy5NmYCLiWmqeH+HB+zGFXpRgOgPdECltToLc02CZwC27hLM8Rr4jZ7X5
W7ZoQ/hN0htJ+7NKk/AAxBB/5/rbrscUv+mn0xe24zAB+naXrpfVjwpW9r4BoPh9TolB72+j/UEX
1wlXPSV3BbG7zVe07aXVJbQRL7Q5Sf7UQD3O6rA6eCBvLSJbFQ10wDIk8TcTigelG+S27i+zlv6a
623vYj31sV/Ulz4pj4LbW6snXGIpctO2iwzmevXKUllSMN3+gkFb+4oQ11/Qgecne8HU+/7i7UYS
txc7GuI+dS2emPVIkgb0V3VTd7HLSvITVDbp4tFaN17m5mCo3Xfi3uJFhmKsE84Ao6+Hyue6jE38
kS9BgVpWmji9n3TV0QG7MSGiQFjTMKAE5XhzIbf1NCgxhmAohsS16oZd/M+UBjlm4QbW3Q8vHvC4
CWOBs0wRcrMndJym69FWB/hBZkl3d0V/J9ZBjlJ5NY6PR1Pb3ZfvNHSVe0rkwWDD6wUkbjKaNtfH
i2qPPAM9/LzCw2XCbJ5x8TKoG88t/lPU6oZfa1K+/iAQ2S8tgahQseQdAuzaES5nXC/4xPLFzLL4
NAC1eK0S9E/jYhzpFOwyVyBiNibdbZxtCq+bYBve0RLVY65BjcWcEw+3kuzETs5YGusXNWusvzIt
iB8tf1Ix427mTRKSyaTO6/W1w6mmlNtYl96moeCJElBoPKFlrmB/O0jzkWLR/jyAuiJbzN6hXEYR
dD3cNPZDGnalfdHtQfa6SDFdWT28HfcfTZiFUIWnsYyzt01bJA1dMEdLlksW0Y7tN3bH7rS61i5w
TERw6+CQi+O1uvcRVKVwRTUOHr7ocF1PqlISYWwwaxcsvHU/KuE8mbPdnFVjknFjrlWv7WMKyoDA
z22tHr0Fu32DWN+77jTVQG6ZrSyMGUHiyHtruSCO1oRne2wYotXaLvtAnasxMOTEydFfInxazvcv
g93pZGhYI5BTwJ5Jo7T1zHUlwpcyKBXUve2qOieDFilnp4oi9cRJHSafZ9ewPSOasuVUSa3+oEiN
oEzp9MQCiPClER/YJIy1SRRVKoN+SRZc24zUsT8pEbFUNLbKVzxMj6osu08N7wxSDrkC/1AK3dy0
XZ878bKYBo1FUvOsSkFqvhilkVGn5I08pUWM4d1YW3Aj9E7FMUwnU9ZO91d9d4jEjxBm3KLFySI0
Xq+6BE0in7PUAGBAsIYrKXtdCkM9qC3sDhG8eWSXyVcAdVUYk+tR8rZa7MFGVGyMlPJ1nK3Ur8D9
/d44tG+/OZSot8I355J1NgeISglJi2IHF8Pp9Pnc4b2SeyGWfYun9+iouo+un7Cvgs3LK/bevL2e
maXVVj4NnXWZHKRhzRCJ4jqOq4Okbxc8CVE4kj1InwLk2vICKtWh2JTa1mUAp7tadqP+bcFkealG
PL2dvJAPulv3i8imIFuGeMlC8uHWs8oGSVu63nYu0Wyn9G6gIeBR0c0+m8iVPXrj8ToBuotyvWiA
33p4NKqRYY/ZBhca0AvUyaW58aWqqU5yqxvYbGKNC1dSsnP1pEiRmSEary8H63tjvhSfKHkKuXRR
vFnPN6kMm3oKm6ZEK/25VPrej/PSPg1WPx9A8e8N16sbHisIwHgIHuCUVOU3Y5laJloUxvTaBErd
uREF0uop4cNr11Su++Zkxly4PjaEeI00RArdWW6aRn+qhnmWnrkRM903jbClfWEUvpqJFiXzN3RR
iuYsJfEYuGrRmemHZtGaAeKmY/zbtLVRuiW+CTMGrFk+DK5ZV4g3R6mj9b82c6wzCkLijZ/0Wd/5
c5aUCBvNnCbdTcOGXkRao4rgl1TXg/FZTks7dBsuFMkdFbN9mgGoAw85Hl17SvVuutKdZo6fA8cM
gpekhy/3URmlunlTwrpp/NapEKGYiljXXgrVKBPcOfUuh0GX6flvNIXNy7nRm2Dy5mSZ8l96i47W
pyaUw/CUqF27+LJBXuTamTn9iSZKkXiyxoE4xXmOsF6V0O16svNwst3RXrT6c9qqA/bIjWlIz6jx
BoPHORvDM+sq66clRebmc19QumtdZcZi9CzHVtv8FvUpctduRjamobtR151+baSx/qPnew3fkqGx
8++T2vf5JyluwIHDKkyDX6YaZzHM2IMpCl5tLS76T8GkyvMXRyvbGVJKrIQvy9golVsh61Q9wXAy
iH+JPM3PMGft8vn+LbW/P8B2wfIgblOYJJZZ72/Ipy0Oe3l6JdzUvo91vfwaaZgTaJWdnyW5Kg4i
wf1bTvZKgQuvQmozaGeuxysmZUHAaKiu5ZgZHxRe7MEPkAX/DfA5eh2p1L7BvRp+tJMyHSTOt4YW
iCJPleCgbhOyNAtzvEH1+lrQkTY8V0WGriRN+Qu+HbNmlU8zjfvd66hMi/O0AHwfsHr3ERTFL1JC
bL/5CXRcrKceaHo7D5J4f8xM9XEoKn9pZER1T0UvYZejt4VjgHknw+/3P/H+CgO6Z7lRymLrattm
OHQd4gb/ouQq1ck4eQo2TJ6KKGzo2fg+H9yX+/1E9QMpVuTnqSZShl5Psi5TXe55Wa9j2nERDKWa
/ZvR6fsrJxSyU5MpRnV6eH5QR0EKyeZtpGA34aEWqbiz1Vp6ldKlVM8qXunZqaDXd/i4yNliP98f
bh8XkYoh9yhEzgSpePMCxiVAki2jepAjTX3Khlk5B/mjzeyEnHARoPKIsJf/cDbnspjGcKGNMbik
mt49VRA4v5T9MjzL6NmdUnga/cPhCgPywYQUiKhWiN37E6yk6ome4PgSXOiHU5+cBG8KnJ4eNFgU
06JPEiYJL+q7pNZ6lByYrDDNOLk6HPWrtkSmZ0mh9fAnsimP8mqTbVJy2ao6D1ZM1FRq1TXCIeLU
4inpVmrYHuy7/UZAc4O+XQBO9gL55mYuRptXWZ+NV9DF/nOV68MpidSj0vmNUcQkAEMg/UG8En/+
03fJQnUBOjDHq64W8ytC0YGbg848vGJ454mkmezmnd21HiVIQfJNI5uu7yTPOpfiH1NVLUciQ2JJ
1hEOwANnlbiRPYbW93qYAuIYfUHDdE2a4kMUSJaXdmGC7wytNfdP6VY/TaDeFA1Iy8lf4AhvIZ3K
NCauxWS+OoYEWbYjmbGfBnVc7E9VGzbyicjDqD9Nqdkp7kiXyvgnLCdHR8hJn/5OjF6yT9jcjx+N
MZSMfxYMaPKDDXRjNUR3EcEeTbb8xs1NIllZqBDuzFciHwFBZvLzpHT91bYIY+4vx41dhCw7d6Rg
cYkKxHrhQ00e+oVWtyvtF1bjBqFuFSfJHJv2fH+gW3MiwiGdQ2eH+3gDL2lB2oypkSzXIe2HVzoH
c28GT/TtxVIOlu/GnByyRtHAjhYNjJn1nIImlUK9S/OrPMvKcxcukRemWXqwcvtXmxeb6wqFeJBP
Uq31KFYsa4sUTvm1r4f+WU306leaF42TBA7oOqg++lnfzwflk1tTg3MtpMXR9NmlqkI5PZycjkEr
utWruMg9FUz06Izc+FgwL0CwUBfh3dxGBmEz9ImUFMU1roAPHAoXT3CPCm+UtfSTPi/V955u+dyl
S2x8CprxdZL18buehNlrhp/hB6rlzSksobWZen4kAbFbA8BJIUIsOCJ0370LEf508SFBPKuz1SvX
IS8ABQy7dWXJUl/u79f9KAIyhwoKmweMcnswqMLRURZiWBvNkHSXOFVONkT7g626v42gyImwTzQg
CebpZhcl5Lhlqnb9JVPz2XQdnUjwBzoIffsxXIxafit6UthnStAzPXiLZVdPmWQv9msdFqHqBX2S
dCccy5fJncxxAC5Z5vxI/Wy3HYT0EHE2uxyQEbbnequbCkXBvmn6iyqpNX73Grw6lG9cSU3Vg623
X3bRVwCkBtkfbHiLncIaIOGipfpC5aTxBisqn7QkdfxHP644sowgBhGKL+sJDflQ2tZSD0gmzIWf
J6Q0aD+rj0ZOotlX8HBgFgMPbk18ZT1tFcjz8mWRTOW1HNLcl/tZOthCu8D6fRTaP8AFcXHccpdr
mtggxjeMQtLg9onxV68tz2WNQYsZhEfGpvutAGjFRqAeIYpyW1jOGBOSzUxTwLadIHa1lP4Po61D
kO1M++3+V7o5lqiNC/8m7D82Z6MMWno20YS8SEWCCncT6V4p8W44JgDv/aH2245pCesZpL2grW5j
d3zlsh6lAuUydqHpKXIY+PFSH1WFd08GnwquLx3DyHRwiW8e2yXNxk5dWDy810p/7IsZPKaXvnYa
vTqNVlZnxYyPur5uTg2kVhZJ1z67nEw7aoEKlcsyz+1ZK8AAo7Q/guRujkIkQdMIfGbe+fWJUvou
bKNSVy6RZuZe3xb1B60Pjwwgbo8CZQYRb9GlscG/zW6apxr+Jv5PneEFSVK/SFJ71FJ1cxQau7mF
6JjYsSlTI0LHcrbZd42Fzn3CvVx30hH14+ZmoGFL9LqQnW7Jh/mcFuYAGnHBbWnx1Dy+mnLwS1Zq
vyRl9TYUwWOWlsR2bL7/P94Wto/kxMBHhi+UVN33IsQSpHfCyjeK/oj9vatSiJHIsahxgxztLGxa
JIZ7fZaUizZiWjmo9nMcFs9WhCaHVi/f6qX8HvTBZ3wRHhRzeJ8jq0nrK6k4VUzxZX8KDdqsMbok
Zn+gDB48qf0wwyl2iucMTOnReJZJCjoVZBoyCQDv9VBpx7ZYFjZJ1Duqh6G07ZaOBvo4dkcpy639
yIUL8ZtnhIhkcw/KAMwt5VkV+0sH9z4nl15N2qaf7l+Bt25bE+hN0N6A+7ZUpHjSe2NuavXSBJZ9
wq7mRwAdwrfD9KiovjUe4zPBAALIpo4LhYQixXrtaN5oq6Avl0uhpREinxNco7lSvQwZzqcR24dr
v0TTWz8ow7lSuuAMvlk9F104AntaR3JD++WFFE4cSUMzyqN0Za1/TV5os6Ev+nKZjHD2isxBkHop
tIcDG3JOOFeCo0O9dmuWQ62nCdHiVC8Fy+qH3fDdmOojPYL9VLgW2Y/o31Aw2ElFUuJNQW21+RJK
lXRWwgG/MLvTD3bKLuJARQTuBeVt0WHO47xesCCIeiVyIusS1+bH2TbeBno33QiNK8rNR5tlNyWD
6grazbREwgGCgrEezJnQ3ByS1rigO6X7Y65jD5NrR7qUt0ahj1JQCqnm8I3Wo0D0HRJnGoyL0Ri1
a6qDc9bT/qgh+uYoAKA0qkI/gNGxHsW2G8g39AVc6GuP6RKWNJzgw+Dr/YN8YxQhRiEeSXQAKJCt
R6mgWegLXaGXUCsXH8N05TR00uTfH2V3XVCCo8MMLVvBz96F0NPsdO0kJTYyUm33tc6oEsVa2v2N
EEp/cHRuDYXMEh2ZfB5ByVxPyI5RPW74IZe8Hwq3XNThydIpKsZO0jxadWZWEJiEUygxEdnveigg
yAxRp5zKopRGPj6lvTvLiHi3+XJEA7vxmTAGEm2g1NPZdpuh4rLscqmliBnKGKP2gdK/KXY3P/rq
iwnRLQQeTaJDZXY9oSYC2ou1mAk5+h8x9skvWu+gM2BPjwKFQqkBJhJWa8SaKBqsByo6hFviMA+v
mqT0J7tS/y5RbjvIqGi8469ZAYVkAoDe5G5Ad/uOK7kgllLN3r6MTTOXfqXa4acaP7fJ66mN6dCa
1dK68pjWmR/N6Rj+Gs/lZH+28FJUX0NQ+/G3LJbT4jQXNQpkJuFj5VFUVC9Vkw7Bb8o4VosbaR0F
z1KRBsNVk8HUXipDshsXNX1aU9zObCeMhRHmLZ4wCE1bP3fmOXNLWw4lX8VLZvJSk4j4HHRZa7qK
moz6qZSnUTvnDn2tZ0dpx/wpxEVweu0H26yfHCvIzzHKXtbsUqqY1C9zXi7j75DbKKia9WS/hmmk
188olTrRy+ik5b8ZZ/AHAaymnJcxscOPThHp8VmosPedO+mLHPtjBX/lyzQRt38OUj2KnuZRacBo
pHhuPqqjbeAJAABLXblo05ke8zL+XuY9G54A1ZHp8ccmwY3LIsfVHsKnN1W6mrpl6xTFR57yqTnX
erJ8kbPW+iNVxqzk12ZV5E+LpH+3dcCDkz0Xi/rVHDSje44xjlU9Wr0k1UUOokYB2AoqUz2ZMBaq
f9q8Tz/DDFEUdD8Ivc5FZ2Apmzc4TV0TBcmx17mpxvFparElOqcJfeDPAdkhig9olA2fx1gZ/pDm
voMbw1toZJ4TSYH+A/gxlD1zmbL5XwzNLNVLsOvovGLKq9bLzCSwviyEWM65HvRq8Ip8WIYnQymM
5LkzrYn++7ycR+mNJ5H+Rb3Rw08lSxT/5VhjkJ5kULPoXNup9ntkFLrm0cyXVSdnTHPrs5zOGe3d
QxB9CUfJybzKbCsJnSW5rv3BSkaZjdEPqj9OUYTnJs3a+oc0HVLlNR+DOSZRnJ3kU0dX8vysN0W6
uHwMibJ7a9W2l9PRP3sU95Po32UOO9tzwib/Owjb4osZ4s7lGsRarVeFY/Kln7VJ/iVbeu1tlqcM
h2B2muIgDWbKiTcXhlT62I6Wy0vXyXmHtr+jRp+NRc8Sv4t0Kb4qeiYlTwm5ZfgEK8SMTotU2upp
jroeFob4DL/VldKqZwAC1fDkJBmr81QmlfwEJ6RXPSW1otqlwO1MTxRdk9mN4mz5jp6eOQhfDM6T
q9eBnvkxwjLfBwVXH7+FA1G5dOlPqm9rtWL4FdbpxqnpWtn8oSh1LnuR1qgpfAxH/VRrcmx+UuSy
LVOXDqz295Rzq3imkYYqbLFM6c5lq8t/338Z9xc71wvMMEq5dMvt8Mm+DmPAVYXK+Vh8wRU1+iYh
T/nlwUF4xQHRFQAmiwrTlgJDPbePh3QproNM6bZpkSO3VGn07o+ye3lNECUhHU9rMtzQLWChjPI4
ZlLZXEMgrHPnVPGzEUvqr02H7u39oXarJoIVfB4gLREmkz+u3w/sOYxIbdvmalSd+RwNY+5pg6L5
90fZha5iFFHOoq+bF2RbNCs6Gr8wim6uNXnQKwz2hg5Dshyo5ucI3vL90fZzgqQEhsnKEY8T8a3n
VEtOIGdj0l+dcpwRIDNLVw7l+vTgKNQaqZ3Sl0k6Knig61GQLggocQzdNXUG2/DzcZQ/GJMzPWj5
TRcU3dwg72w8qCHAwOtx1Fab5opeNTQoaces0mjIXUiWyTdqI/ppglF0Ds2+CA8+mUgG1y8+5ToU
hKA8CgufLYc9i6Mp6EayjdoaghfL+itRRtzDwpYm3rSgoB91pqs2PZIRj66r8PygMEaiinrRNqIJ
ZXSflso0L0WlTE+6sEtDPOnr/UH2syPSJNl+TzsMmI7rRW20RcuF7NhFswPpbEq69iGhrOgbla2f
s1T9kMWozzjtqD0crxHjku4iaknQQ+y2Hljra15LrXMuY836hbDGPrSYoR3E07vzhqQboAJZiLB/
27n8kVfV9WhKzqXpg+Szk1rJWdEr6bcuouqOzsHy7f5y7uspAulE+pVOW6F2smXk0kBp9SHX1nWW
8mJ0FanAZKquQhrLg0RReze1NTs6tWne5/8oziwkVVMpgEKXjmX7scjScjpnNY3ib6mVGb2L83lw
VMXbX6v8SGB0XkZBrdr2ZCoVf3EUOOOV21cmamkSPyEUdqN+OvJXvTEUCR7VJaJ/7qFt2TUM+brR
JPfX3JgHHyG69BsymdqHqpT6g9rkzaFAmGEpUjGktX+9o6Sonp0x0vtrE4eT5XEpAOkYYdgTK8pN
bZ4PPrW4b1YXAyCKKM4JNxWSD138np/AvrnKOlmdrfHa8RXzK62aEh5SS2YgAWljf+a1Pf/bS2E0
luqW2iDX32wdb1vYjFWCEViuxOEzzuFUTEYlio+wmF2mws+DpM2dyTYUtqzrn2ePUtfBwx+ulqTE
njYmxK2U0T7GqkMbs1HTjjlJRxWGGy8OgCRdP7SYA6yp4kf9tCaRhqrHTOH1ymXao6GDUOqngDU5
WPv9pxbvGjtKtC3uM/I5Q2gzzZfpqvaUhD1NKpcrdqVO7PfzoocHF/GN0f7X5WIJevEOLpzzeFHA
zpYrDZHzcxz3kFYDzP3o/fnr/p7afzPRGQnMKrJlVKg2t7FTYgCbz8F05eWWPiPOGBovYOaqX+S2
lp+Rf6lnL0vHJjoItG4MTLEdFJmr613Adv3dMiuEaAIz9Qr8UPlA6pIbKdLo97JTXpW6zp5HEc/f
n+3ucsYKRQRdgOXipbPEn/+0WawFfexyCOdrkc3Ol3hYwg+FZDjo88XDxzZPkV2/P+CNDwk4SYLO
FYEf6lYuVdH7lsywYEAW/y20EjRMkOf+FgSHdMP9QeBxA6fkQ4L1O9s6pVkEirZY+XxtZTv6oCYp
soN5fGQncGsFeT3pD0a+dA+1lboWKmRn81UPovlXy4hbP1SM7Enuk8DvEas+YIremJXQiqQfgiIi
hKnNF2udBhPMuJCvKSzUr9xruRtacf3r/c90cxSh6CRUzQUxb70vAIjmIphr+Zr1OYp7WlydnU49
Umu/MYrgzoNSUi7kmtwGIHmWRQWy01dj7PSXdHTmN2CcI0mHW6NwCYPlgRySi21WbCzalsp0o1xb
C6JEmnUTTaRT7t9fsXensPVbxAwAdhF75c6nbrhestGKQ8m2Avk6UC7U/KDSoMiVYC4IBpaT/Jc0
2bDXOwi+n+cmqp0zLP82DAGMKsl5nhtZTf+PvfNoblzLsvVfqag5bsObF109AEArUqSolNJMEEoH
7z1+/fugut2dJBXi0/wN6lYqZA5xcMzea6+9liN71vA8GsM4vch9lhiLTDRazcE9szcPlZyJiSPq
EAm3sVdVPwwv1JttXoad+UQaWojIiIUUKRUtCKLlGHTCBx3UycwoXMxOxnDmmM5L0kSDEFvSZaV0
UNPQuCetQV0/LsKZeyhJn9+f0Hm+LuZz7mtk985O1VfR6VClnB+RKB2SXKRFW9Lgntq00SlHMOKq
XlRJJOs3YtXrpcJ1yK4CCJs92i4LpGaDUtkwZPiqCLG8ks0QCtOk1jeWylXAPwPZdEwzjXNnrnyx
7GNZ6rIYPYaDpefd90SruyULVzllE5DWOFT6ZxXr6400iuoNmvv16UsCB12UHBvJCW7+8zXaegps
oYA1il5GsUuqUXpuY5gv/Qh++f7re2MqGYoSMPAEnU6XBEbumkaoc4bylKTfKyyVbSi3xub9Ua4v
TYIBQAmaRzlAkPw6fyCjQZ8ap3TlAOZbuZnWa8t0yMz9IFf+YxzqyU8Le/Xl+4NePxrq2wiowVSl
yROC7/mgqConVZ7JyoECjOVgHhg+m1agfTiWnklQvCXk36mgXzqIjUWkjjnWSgdMD8Pd0KlsdbPX
93pp3GL4Xi8LEBdophySxNP8+/yB0sGwCoH658ESg+/VZDUbsS3GZR/Ut0p5b5ySCM9Bi6Y0hTIh
B+b5UIGuYHpdKtoBEngsYPlLL1+0iCM0njaSih+iG6p9QaMRpkPSVg+mqXZLvcwPolWa1UIOh2L8
HIaDhSppp87FrUEVo7VvdOGxHGN/dMdKKH9iieyHDwYUEX8to6aRLvRMDAO6kUz8kKU2DS0bukrp
0emU1OOtKGeesPOziw1Oyx1ycKwBcKbzp0SLPfN6M1cOVR3+zptScQy13RQevT5yWL+MXbAZ4wrP
L+FG9PrG0pwbdsi1iUZmLtj5wHpSTz2At3xQrFzfTaogvCRaJd3YAK8UvIvno8jOJYD8CuNcInUd
4ivVZFbage4n0wH61+4TU29dP2qaB8mo64OIYu9q1NrcGca+OGIxELq53tzyUbteubOtL3c68SSV
SGk+H/6IX8nf2hDFAfNgYDFhA1QKTjWUOcD9FC8+uuvnJr95M3IBzsJa50M1eu6nHmW0gyqY4ULB
yIKCCFWR90d544FgE8NbAWGb2SVzxvvHA42+2JiBnmqkH0HjTEkm2nkaihSadOtGwnF9DRlzAZ+Y
dQYOr0rR6LjFVlvU2kHyDcEd/bZ50qW4c/zKBPSQzIDmv0EaI3dQkuJGq9f1OmVs8HEOblYriOz5
Y1ppRciH0u2hEPLIxaLUX5n9eMuY7s3JxLuAHlvQcHSpz0cx6Z3CgaLTDn0BpS9qDO/Q6lG5LHMr
unFaX+94HsiYOeCzLQOksfOhykoYsBwVtcMIGxOZUO6IkxWm9eeAZevGipL+TKqo/eIBBfq27+vW
LbHStx52NrDF5pKKw9V9oYZq0BWFwJTi2/04CEG3R1bR/8xiugXpvbH/uXLR5YNlAgn7ypckr1RU
KTxZP6Dd0xnrqmxj3y48PGZsyYgiw8mtoH/O67BKCV6HpFuJVh2We72SzMkt4WJlq/f3zVvzT8DM
LUbyTpx6saDUeDQQ+6z0g+rXIxB7wieRx09FXS7UXNfs2pO+15a/lPLkw5q+0ORpkYQxIoFAQco/
f/UT9ib97EZzIHQ2nS4UPcjofrUKq6a98ZRvveNZYoU7lOmnAeB8qJqaCShqYBy6bJBt6Ez6QWh0
5EhiTz29P6HXDC0eC40aFhQRCEDPxVhNj2d56fcG66npBLeduv5XlJQIMqZCOj30Uj2OtjG1yWHs
43Bwaaj14mWTN+2pjlJ9WCmxHNwCSd44N1jbBF4ACKCHlxSqLvObuswD89CLlXqfw+LeDxDJPr3/
7G+MQo6DViPSp7NR08Ub1UO/oH2ktQ5G3w7QTbI6/9Zp+vjxs35uYaDdiSybl3XBONLzwGgnITW5
UdIYxtE4nnpN6pdSoKs3nmgOOM4vbCAlMlO4fbNG9yUoaETqZLSdaB4Ss+meOi3w7mDWUbk1EtEW
Va99/vAMolkDE5jOEQqd6sXJmwl5KQNnmQfd8BK7aBKaeM3mlmH4G9uBwif7fVbU5F6+mMC2qxXf
MmPrEKdZu/DMtnWk3EjR3hWrGyHPG0vitS8NPtCsInYpr0rDZQtPK7EOeiJ1bqdSavKwIrpxJb81
ClAx3YmoXXKuXpxivihUAn2PLLxYLx0tDC1HEdX2w1ku+RjbiDCGq5FI/PwUGaQgI/6I/eNUtNoq
y/vWFhXvVl/LG88Cj4pVwHqbTeQuQjMd6WAUNVB/KnolcdrQiDcxJ+QNOOzVkuVsZbNPX/V8qRgT
nF0aiJpRLxkplrNHNTXbyR05tKYnKa6zxNY1yuObmepSuqqXaT+6VJr0Y6+l4uBEuZwVD+iVy8MJ
T0loF0RYVeIQm2NOPQtKCJGtccp9DUXkVewSi1fLxdnJ4t9xmwnrxAOr2ptmn0PlEI2MikqoaelT
hWTJseFoCfGj1RvRttoewS10FMbke46hZbXPDcQTbMn3k1PWxu34qc+Qw49tWY9U1eEJlPquqDzY
QIovhGgpYHdp2bGsRT/6GPvNUxhpTb6u5FzWFioaRv3dgHqVYYsSGPHXvhLDCXUqadTvBDWUjENo
JXm5CfFM8GhA6dGQyuTRorQ41dNoY3zRFbaAGGlcuT5MQfW71GC78+uDh4IBqfgVWufMu1bS6ogA
0AUZzUPL/e/qSuq7TYpg/PujXB118yi09NAbN8cnl5FYLQiSTDOUeTDzNjrqOBPZaeerd4kyDAuv
T+ov7493tc5ndX0wVwNchU6fy1PcUksr57vSIWrDfFnKiNMGlap9+KnmTkNiTGAHQG39YjdptGuI
SEzIh8o3Kjc3omJJL5pwpxWDsNHk8lZr8fUskkLOLczwoiUwuItsJ41EodWrWjlgtaQesbqzAjuA
pf3se4rg22KL3/H78zg/wflGBubgydAGmCm4l9jUWFtNESsdEVyVpoarGUX5C4KzEK/ktNHklS/L
ebbWagoj6/dHfhX2uxiahhy4rDCa6TO6LFvCI5zt5yzrkNZDO94Xg5X8iI0s/lIZfewvjVhuv+Es
RA0viQd/QMvRQkeltbz2V9GktbCxElyibEVPBMtlTZowBhXqzk+BbtbyinyxmtwwpK/W6cuhKb4q
RuojGddGo+YUcdWGixywp3LbUMubR4tA+rcnd8Zn2kqVzg5HtAhtEQ7iS1dTtL1xtb1ekxePD12J
WhedGnPn/cXakgRpbHU65Q+IfRR2SaXtEFm9ptrRaGnflW58zszOHVHQ/1HlXf1VrfTi1jF++fJn
/I6QDrgHijeB3fmVVAVQuZAvsA5CFIervqmkioqx7MfO2MTxDRT0KvGleqIA281C8OAzl+xor1dI
PavaOlg+JMaenMmmb/WbPlDqyIRylWXyg29yCby/zK4OChJDGqxhsMDxoAVs3nJ/pPadUtGCAjp1
kFnQy6YmJU192kU+OgpoCMwH4FBye/1qJisjFbU4jI59mLdfeiFPbHSL5ef3R7mKvExGoVtCgmjB
k1yiu1o54eAVZ9Gx7tigRiqJO7on4yUI16306uokIm9nIJACEAPQtMuTyOrrFEE1cJfEwjdCH74O
sW84Hj34TdsFN06h6wejv3XGtrinZJQVLkbzg2zI/aLwj1XfFU7HkLsiKZR7KW0/7D4I+gEzG3yc
hwJUks/XQzoM6OHhVnGMhpwaT1mlyy7p1Q+vOp4CuUSwCcBIksbzUQSwOiKdkpuw8hKHuCPY5JFv
rT66HqhmUMabiQ6Ud9UL3LEMjNyI+yBm2mLFd4vcKr6ZE428dlRngei+P9rVVUHNhJuWJzJQA6ag
cf5Mmhf2etpzu4uaP9laioaaVQo/qqK7E6IuX8ElvaWw+Ma64CaEb464y3wDXwzZciLpU9zERwju
xcbTGipfYyMk7K7G676+/3zXJwVqhhRPuO7nHsRXBvwfJ0VgDL4q+gXyUHnt7y1kqD9FapovPj4K
tVeZW34WeLqcxU4eQaQSMz0iCouIVt1Yi84ab72rt55lrr6iUMm2ApI+f1eBH0kZkgXpUW5Nb0ln
iv7i4yH/7aPPgmyUCkFqlhwHCb4YRa+xv1B6Lz3q3hBjHYJdWtwgRfn+KNcXB6NovBTaxBCuvNyx
kyFOcl5n2TFPlGmV0s+1sMZ4WqLd1GxUAVvaEqXwu6ZM9VsEmOslT6L36h1BRjK3cpxPo9dLBczp
ID3mktH1J7lK9eierhh5OFa4cWWfRrlov+uFp0UflnR/9V5AMgXNQtCty9VYF0ktRX2dH5NA700n
Lyw85/DT/fgWo3hOTYjQiDeIRsv5Iybh6BmT6edHr5sy1AXwitRSZM6sRDc+fCjOYgvcX9xcKLRe
xppKlOZwz5v8mBVTuwQc0Y951OQ3MOFrmHTWdKA5Cj0bohcYNudPFNaR0gpCkh+7KO7XeqzGy8AQ
vBW5WLiQ+0J30xTeLPC46QxYTC06s1fvM868G8fz9R1Kvz5bnbL2XMC4XD3s7QSY0siPBaY6q77M
dDvtg2yhCJXnSjFltPc3yvWmZzy69UENQd6vcIy8HLVS86Pi6OVhRJNWOWIfnN0KXN96KpJaLuxZ
DOSqDpvJicrx1RZH+np8Z1KsyMksj25S2SsW6STW6/ef6o09SIMgxGfSFOiNlzkRqctUjZVRHNkq
isP1pCxCqttLK4HfaE4iCghl47+8P+gbU0l8MEOec8cTIN75GuLc9tBTnNWIPNlyPHQvNUcmgjVv
vLI3JhNkCwSb/i3MmC7JwBK85kEbxfKYN5n4O9Sz/JTGevZcY+a3kIvww6xUmsRo1OIuxQARDbqL
uMSUq54T2yyOsHOV7ayevZQHlSqNon55fwavSgOMxLkCHMnxRcR6gUVWVQnl0+fJgGGURe0nZeeQ
7dBjVcoxEiZhkopP+kjPttUFzaaKivzGJ3hj4QAm06oGC40T1Jq//8d9Xrdy2U1TVB8543JlwXld
yQtF6tt0a+VSUW5QNRBOWS5q+Y1s4LVz+Sy3m6kzFEi5POYQ8FIsPQjCCE5Qqx2TEssMgwtKK9BL
Rfeg8LdIfZbhxiogRu0CtMyr34UxTMZK7NOofsyMieY5O871Sf8t6XVe3gmDYo2rZpDLeu5MErPN
+6/qchHSu8BS4B3N/Io5RTufqLaHad1NUnLsjKx2uyne+oJ3zFT/M7Xjj2ZK82AQcMCK5mzwSlJV
lvJWMqYoOwZ5LeHumnT4rYofTV8YBZVmDqmZykSudPFIdVLITZo11RGjQt3RNMFasdSeNKvIHZgS
zY0753Kxz8PB2COPJ7OgRjfP8B9LrVAhbZrmWB/DQjBWjcodk1idtKAvrHN6c0hW9dibi6rSfUce
y+DGKXJ5WjE8XXkESYRH3OOXejdJU9QNgVdzVARsZpRE8peCToPd+8vkehT28avIA6ciR/LF2aHX
KP0qk98eEagx9yUtb+l6SMv+VoT8Whb5c/fIdLlLICLIIYCX65dxgl4nQma1bX8EHsIwR1aiwVzV
1iRukZadsmViTtFXVRNK6SGo0JqYXDqXUIqFGdAgk2SKbV2CYMh09yaFH36KOkWcVnTnRYNjdj3q
MmOH0AyNolYU2W2sm9PK91L9e2yI6afQA5uw0yqIcFU2fevLiOwrXQ2i8KTotR59MCjiYYENyHtn
uaIZpDhfOkpMw+JQZsMxt4RvcqcGqyCP9Bs7/Ko7Yx7F5BREPYCh2OYXo5S+bKZhMYLMdpK0qAat
Ue0S0tvoTkKG4JM1DKBiwtBYCPP6g58dE4Xdv4o036yXeFpHaLFUUOvsAVkbwaXQpPQfTI1mmwVW
MtuWwi4oykW2V5RmD+g3FcfOMgm2U8m4F9KWwv3rOv6PH8P/8X/lZAHw7LP6v/6Tr3/kxUjTQ9Bc
fPlf+xDQrM5/N/85/9r//Nj5L/3XofiVPTbVr1/N/qW4/MmzX+Tv/z2++9K8nH2xyJqwGR/aX9V4
+lW3SfM6CJ90/sn/12/+49frX/k0Fr/+9c8fecvRxV/z6f3959/f2vz81z+BUf/Y0vPf//ub9y8p
v3d8SV7aq5//9VI3/Kqi/gUXnWrOK75E4PPPf/S//v0d6S8KCK+ZpAbSMLe5ZTmNhv/6p/nXTEUC
5oBbpgAXkR7VeTt/R/4Lx12gDxTcVAI3fuCf//3YZy/of1/YPzKEl/Mwa2r+Lqvzfw8E8kq4P0BR
ROAzWH0Fi3cywvd5bow7uB2Ni+1CbQeqSQVFClF6LsbGLhQsq0MIZ3/Mz98f5M+B5xV3PrDG0ISB
cOdm84uLI8+yYj0a077aZXIbOZ0e6bRcyJDnZZSm3x/q/HSdn5GhiH+oZyALzB10vkO7pMQMqs+q
Xe7RpBw3nb4cND288UDqfJxcPBGivHBRZxVbos75Y/xxU4V+7beYM7Q7kwZ8W6zMYFmLWvKEDWi3
bUKxX2pxIsmLphpA+uQIScVBVwNauVWrfwkRBVn0aq3r7iSX1UqYZK9xdCkvclueDPlQKi2dzFI+
RD8LRaEuExilnTXj+CR1Y/057sr+ZxcGwldDUBJbm0pLs8Mh6u67SsjBk4ZgPEWpLD+pbV9+bXzJ
uPOD4btWR+IDxmm9K3dDC9HHE8vM9pR0+GZNkvAxzPj1XcxBA4E5iTGS2BeRoyzVqUwLbrOLe6Nd
Wn2eul473DI+Og+7/j0Ku4flxf9gCVy8Cj0SYc30Zr3TpuC5K12lvccHplgpuneLFvxKG7l47cD7
yIrPBEWaKueF/sdrr1t/CLXCq3d0tC/LUXRkP3VLT1lGtNW0P/xoWcgaBnU0qqM6NGrVsu0aghbR
NhukiCpwpJdYjDZhmf/yBXUR9CZIzEGpB7uX77XaQkxodIJecbX02cSepy1Tu58IfpSdVB27cCs2
TlGfPDGyA/GbGn6Oum2dO0nmCOgdBIa48GN5ge2PY0btUugiO5pWUlCw+j7X3iHKxwf8fXGG3EWE
OEP0MOq/vOZ5nKK7PjxxKC0TaevhvFqg62WMTq8vFdNfyF3PP18MJTmgjLHO2lMVVe77O/eV/nI1
ueT5M2pInn9p4IPHC+5utVTv8iCUVny51M1MXEZx9iuM8xGekBTudH96SctcWBmTRa2y6YJPUhzf
h1khLjUvENw08PS7vEp7O/VEO7NGZZVCVnHSLqseoloMjx76ZHjaTneDECaLJlAUR6qH0DF76WdS
aM0mNrTuzso7Y6+rNfuOCMmt6Pt5VGK92MRD2PN6snFFDT64EWG8JglXkwCCNMuOgeWbF1AZXGKx
iFq92Wm1qbg0SYRLDqFxOxWT5qiZ0v22+oFz20g6GylD5QsKCfImQxDB9ntLdzpPL+1QiiRXg2zl
CMSGtiR2loMKROt4nDDrwav5y7Pqr6pSMn//LV7U4/69HWkIxp8PdUWurosQSWgDLWgMqdmlY69C
W/RLp/YtfdUUo7qozT5bJeYY3xHND3YhtZ/pTx1X73+GN64beCGzaDoINLDqRc7cZ2onxnLc7gQT
ApRnCdEdCuraytS8W9Jmbw7FfTo3zhB4Xt4DmRqUZT217S7SU99JlKBy01ICV6e4c2tm54PscmnQ
qEU2Rr/oTLA9P3xEqTFrDc7rLinE5j41U9MFC1Qe+q7p75gMxY6DyXSMvop3gSQWi6KtVBuoEF5n
m+tLv45wgxyD9EZF8jUvOv9g9LpwE8L65b9XjSe+gcxLjazMzq88eVEDtNpI0wYJ5ZPCRNQDVzHD
N5H0aJQvXhkqLs2k3lrL+n6ZwWlZ6Uk/rYEaMeGbOhGbw/GWKut15AOe95oikGDO8m3nU6d6fgBD
TSl2+dAADWVVvgjiIdnqU5WtjDGINxHCHTuJ2uqHsj22A4gJomnwlQgTaFol6vvzxih9UWqNIMvu
aFIxF8YYF65PLeGjUQ/gGiRyAh/4SsQlF1FP0VlFVw6RepeK1bAU05C5NzJh+f6+urppAQHQYCJD
JprjiL7YV7ov6lMydtNdOkorpaiqdTuJgA+SUSLv8rdA4f/PL8gveD//8d+B/FV+sX+p6uAlSf6x
qZOX7Gd9nmrwq3+nGob0F/07UKbJ7ZHmmxOKv1MNXfxrZsXPC4IOA3CE/0k1JPUvneo6QbhOXQvV
dHbC37mG+tecMQIRIwkOykeb10dyjfO1whajgUSilArazFjAKufrvpfSJO3FMD1Vg1g5UinZk2g+
dr2u2MFQmjdO/PP9/e/RKK/Phl7a3Jp7cenokd8PiVCkJyyw42X6IE/+oVciuuabfa4EoQ3UH67/
eClvJDVvjMmhT+8BU0xWc2n9l0ZeILfpEJ+60TgMocXF2gyrog4XYpcbq1CO70LrlgLfG9P6WnIn
gQR1vprWTu+sNpeS5CRP2rTuGnPTDNbnRjDR2dBv6dBzq/CW/vdkZ16RBwW6B8Of55Ub7vwtEttn
ZpSI+sk6aN0ScRYldM34pzjY0uDbdfQzhJ2eZV9a/1GK4JDdm81BgecU25XniL4r0wUivViTPbcT
Bz9N/6eZPw0lJkNHsds03W9F3ZjRAvelJlgm0Se1PujBXUJXjrYIO8cInCpdmfXXqfHtzCeKrRz5
U1tt6sBVd9FDHixG5eeYf1K7xyBD0vkwGV/xjpuKlWmuPO2kGCisPYjqydQiu5Z8QHMZzsxDIwor
9PFaYx2uBnkt+Ng1QitUTqa3UVbGVqEoH6Q2SmzW8/SiB26qNQ73RfhV/Rx/lwsnFo6T9iMR0n2o
Fw6tsWV+7Gk4U9Nfpvh1NB8186WkmDl2rQ1TUy6/wz136zzCr+NX532jr4/Y1PbbZa1sujxDlDxB
XPaLNz14mYvumthD4Gw7nhg4afxiRIktKZ+F8K4atro+cVMWtiXdiQVCNnZ9zHC+8eg7c3Lfd3xr
yVpAG7eK71TPNfqvreDo6gpptzDfwON6fyNchHz/XiXcbLMj7Ct98QJ7KyO/8lOCz1MfpqWj656K
58/oubSABiwET12adajssr6EdiCUn/JGvdXbe7Uv2AxzDR2yLiSwK1B1NBqYVqOunhrzpRmbwGn6
enL0ordswBD5Rij21mjQKGb7DShR1AjPt4UmIHifww85Ja315AVFYBt6WzhZF+2GKmhujHZ10EAY
eRXcJrhCRWiGlP4MIbze6IRWGZJPAyGvDcrpqo3xZBTepunTO90Kn8Yqu4WjvDKcz7Y+o0J4oPZC
CQC+60WqO3o+zmaxEX+qRu1rY6yDlEZtqyGnCs24XEgETHYV6ANSNP0a+i5ruQg+hWn3oPeZadet
qWzSJs4XVG4oTUSn9xfda9X37PMBmWHaiyMTKvsz0nM+K6Gs0Xcg+9ZjVuyNdsXbNhSnMdea7Fok
dKGtiusxXkvLYSP2i8JDpM4OioXwK2YRWnBA7Q7m3GOzjgQnWqb76k7alhtta4Bw2y2pZelYe73l
GR1+sKpsfk/q3ZJmbgcdLGAXVIyXoh0BAIu28FPY1dt8rRW2fl9/9x+DrXxXfUu2/jJYeYtyIUNa
FmzZsKXI9U7a1/dn4/Ugvp4NiLqEZpD8Ly9Av6B8N5ax9Wg+9aOj/CDrihCNYQtUYHyO99u4y5+S
xpaPyR0TMaAmJLoFwoeWjT9k9Yz5jlA65WOx7++iX/l3nsMobOCD9z/nqznNe5/zAhLCzq4Hzgis
x2hT7NTRhpIRbKplfpevhXXGMfpbYm6/xPfT0nvovkiHbDdu24VhexhGySvq494+2Fhryg7ySdko
s8fvMszXVrvIE1co3SRwUW6c4l2kOubw1ARupth9aQ+NrdUON1hn2jG4i22sjTtv0x+lh+FEC21j
2AVQS+kOIGmBW7arRLeV6aAOd5O2rL29lR9HFLvyr01zykpHqWz1S3Lv2flSXWNm+FDs8wMiCPlj
tY9WtyLv19D6ct4AhmlmAtecW+TOV3tMs2yK75f5GD6LW+kgbaZDtKvv03vL1tbCZ/W5ttOHtmS1
2nFs+4OtNfZUO8gACxJJuNN/S4cFKJGZO/WwqfpjVeHD4WQS0nsOv5dUq5b0JFySJgclJmOu2Tth
644RWbPjFXab0Sm7kAKn3kV3Wuxm37h30NkWgm1ZsOmWybfyUdi2G/Nz9E3/LO27e2z2jlw8Co4b
D5SMUowJOTweW9HW1Eer2wSay34o87WiukKOjyOu0K7VLXC2Ehs7DezoRt+mcp5Bc1FxZswazKh2
4GMATed8FseIGCcl5nn09t4+fG63yiZ48pzCTXZl4IjDQqBhNV8GtUNbGrSydK9v2mVyl92Fq9K1
HvLNsJCX6lLMbPkzcHmyv+VaSBGJz/Dnmwa4IGkkYYRxZqHgc3HuFmqOQ4BXjg+JuQrTVS5tI8vG
DVlnP/qJzPl/FxeeXVuL1N/4/rYIN4nxoHcPUbYRrS3NFHXxVbWezGZbI1Hm77XRERV39NZR6JQ/
CnPpdzZsoeb3eAg8ly525SFr7Eq0ZclWf8albb3Q9vJb1hdt/uSPX8zqIA0Lvg+omIx2FCAR75jt
QjOcvkdidlnlbig/Trlbl+7Yb/PongJClbheuEqCJRpVjZER2wQOdse2pSCJse3EJ2i3OF3eT/G+
KFcBVQFO4/oQRoY9ZfeNGjqtYbly9qQrWKm4bMwOvrq5LJsVIGd0QhG0/U7lW9Ef4/Yukpd5/NAJ
K338PhIr6hkNJJDc9cwuDWURIyWF8oydqDwiH0bNIRFURIKR46W2wBmpaA5LNAtimOoo7WDwp7l6
7duY99qVsUuHkxEcu3Zfm+GyM59D4xNaL3YaMVu3NCsvgwuajnTgK7Y6zFpSqIut7qVyjTB/IJ6w
B0Wwd4g2nj4qi9KTa5prjBs3x9VoYHVUmCDpoFJI0eoiuBDTSNXzEHlPAJqfdUXopsRxZIvIfnJd
yregossdSLkEEATGwpwezizE8x1IZUSv4Zr4j+Blpd1KJa0FWfaD8sEc529xgBWd0NhkXafsfJRl
4XC46uRXeMAa2ypXbtl+XFZ0Z7oQuRSJKqEV5fJL3p7QR2ooIjB3wj/5c9UH2pLAEXhV3/lKC47n
e6tG4VIVUtT/BBTjjQdNz1OyEfHBGJEJeP+CvIz1+DiENchEEnXBDrMuIkvOpsFHT3E6YUq1UlEi
D9S+QY4YwWUKNO6U5p49U7xu3MvnMCZ6KtqsuE74AMsG1v0lA3UIlcag40g8tWFRL8S4Fp1O8muU
kll5H33CuUxPlELHMRN/Cc4KfqIGPvLMpwZPEjv3Fs1AHZLaTUBm+U1RIt2NJXX5/qAE55fHKt0E
mDLNznmc+9TFzxfeUMmFUhWFfIpjlEicNNoE6k8rUZw4v58STFLWrXVv+C+IJttKZ1E24VAQ701x
r1mxXeRftfKT2py84jkTj8Nwlw2PY/E81t/LhlUyPAbJrm++h/qd2uyIluPsDsUuc1xn5X6c1jAh
JJWyTEASV9uhmjpf6BJq0s6JNka5juWcw48MzzxM8AamdRXZQ/FghOz6Y9buNX2dil/FkgNcFe7L
aa2O+1j4nZNzTKgT13JoI75pcPWqX3T/1FonI38uDTKhtcEHMQ+Cv5SVH0n+rI2LfLivfbfX19xx
nfGQiBtLu6tSV8p+W0ZEPLCjhdM0eOjUFZACCzu7wxZttCdhYQmfzehJnu7l4ESGbeiuxzOFzKKw
ldVfXrvSuhcpxxfjISw/JaS3aDxF0iroC7cbNxFzJXDRVq4h7EIqYkUKm8f0XEXbY77Q/ghyAVvk
F2lG0LVvOCYgA20X+iqRnKBGsfshG0l21vi85tqmgNqnbsifdeNT134K+NEw1p1KeaxHZzCfW2sp
KQtZWYNRhB6J83xW18VCodZ1S+/m6tYmLJtJuWhogb6yn86XVxlmvY9li3oKQj8hYcdDqCjMxs4w
67RHTaicUCpuEYGvomk4HhjsQA3gIGXYy1ghmPy5xVtUTpP+M+sg20w4fyzE0rfN/C4uf9fCPZQw
ldpW6z8ozdZHMjhbSd5eLZ+bdMmBUg9fBXOZGPt02CMlGsrIpWsPJqmA9jBK3zzfUVW7AE8gaKy2
fUJ50a707UjvjBpRfmBmx22ZLzvL7bayscvsVHkiqpuOnufo1oPVtQsxsOeCpr/slKVMB6fg1OYW
gwe7ELeZuB3qX362VLVFkyzyn56+Epk7cWs9dPH+flLsqj8E0Zd81GwtqewyRBuhRRzmoTBy26ie
DWXrd05YHRJlaQx2Ft7oN0Y24OrooJOGjqHXihKI30XOYtbIr46ZIp9CZUtVl2ih2yUbdCkXidP/
7pDZ30+dXX1RDbR5HG9EIIPmM93uvAdx2g55aSONrjiDsS+CXaJ+n7/wMQQL02fqUWnnJpk9Fa6s
ILjmoN4uPI73+bSNjH2Q7Q85WFvsiG1G1KxuVO5mZfw1dGjBKV9akynI+T/qGptUKpb021nJNyt8
GaO9BeYD5xb35/AxgLE9rIXvxVGq9+ilSP6d37mZ/uyNT13bOaaPlvn44qsPStGRKO2xmxf0Q6HY
CnGAKKVO2nMgVIdxfDHbnfV/2TuP5bixtE3fy+xRAW+2MGlpkplkitQGUZREeO9x9fOA1T0jJvUz
o2Y9HYquCokluHO+85nXFCIF01GI4F53N71bVI7fHkWBnl3hoMuamzKoKDfQbEBltb4OFTsLHhut
8PzuVWJ8GguJrdWPuFQtr2yiHuySjcgxUN/KFNcxNXxkA/KrktHWDXc6SzedfFspa3mwdfFOjY71
3wNShYcB9vLc2aZwm+qqHVT3mn/nx4MbIXxf/1SIbeGt3I2bqEVdf9Bu8vrQaGcp8DdJQDle3let
97eGiY/WvRajdoMm3BYRUtscK7sckWp2M+OXqId2BbmwmUMkONZ5jQRrtTLaH3Aqjcwnrq9w2V5K
IR9ZpBkjgJqYmUy2oD5m5c6ftiM+jx19va47BMpkg5Er05+a8ijb2NUL41pLmHeTM2/ixfCJs4A0
f1WY9hMfc51/P8uvQrkKYW34K1F046Pw1Imu9BO8gUnxUq3AkFmFYyUg0m6TcM150D+0d+NMCbxC
/gI0qhOna3Sb4pVvrAsxQpfHq5LdlLrlU5vsaauuYAPN3ggwrbSVYCu6UMfWA/q3OAp5QXMbdV5o
rPSN5TYe8SF8QTSl+B7srVVxl/wtHKrQziS7P45etx02gEua+45eqr416Lscw+9Bbo+CLW6qUxRz
d5PKWeZE23Iff1Nt0Xemh1p11W/XbNkvhpNLaoM86MIfWCgMVNAXfaKCXD5L8Ic4xjVY8D4qRXsE
Q02BGNq6oqL4KlleLOYyG5S+VpB2LpToPXYKqo0/0F2oSk+NYNw0YnIF7fopF6Z/CKz5HdsNYulS
7sqCMxcJAGKOcZh2TqDJhZvk/TXf8k8ZJY+OoxjoG10FIXkJWVHayK/MeBKPMTLNdql1ZzEUDzjR
U+TPf7fifBhi60rMRJ3oMmbSq6Rpubhg8uaZIXw8D0EFCXIcT9IxA046O6LhZuKGRlQ0EwlWVe7S
/x4VyCObXL6LhXXIOp3PKTGWLny5NX9JkftK+CnbpWXRpXtDOgYxelxAnqrKGfu7SCNm7KfwV6cf
5uGXlD0bzV5MX/vuAF+wiM95/zabK6biPUiqGu9RuxJsJg1J7KJKSc4p0YW3jWrFGojDVT459QR+
0yvIpOJdVG9zwx1BSnVOGjnsmAGO9GQzeQjTnUlbeQUeYyPvaWhsSEQeGo9i0qFf6NK6Wkuryam8
ftV4wZ354H8v3vyn5K18LjzNLfbMUfg5pkarytO9/iX5lr1KL9Ve2srfpweBf2qHAX8gYEMiYxRc
nF1+5cFmllbJfOyFzZRvFeNmHB7ytalsyuy1T35MGcqBe7EH9nMrxvftsBWa3EYZ2o7KTa+d4upG
LJ4zN69u2OCzvIqqnZTsLZo4wTaNNrmyspI1sAwO7ByWPA4i+NwfxcfqBdeK7GWizV2gBWczzBNU
QqCdjrbxEr1+natT6H5ePABfGNgvHZDP1cjUAl40024+hpKrVJtR38TxjaqupHHlWx5JJb+v6q4c
bRnB2WLpsLDV71bl1qrXl4+58doVd/Tizfm2JbHGiENa95Fdhl44r7TIDijfYjsoneaYvgjPZeYU
d41Dck2HAOGNU+t7g+TGmSff+6fpWQdHOK2KwtYe1Of+LL2Fx/ycsRoegptyww3tqttwlfAXWN/T
wR0hf9+g1bUyPO5xm5/Lv7Vzv8ZbLLcFzUlOhPs3rbZBV9FVxkE6ktyutCNucBPeG5u0tMW/IRAY
G31bYpcnPSLOtCp34fccoJdqp16zbd/oBHJwSnbzot0m3Nqtcqt5liN42TpZ626zCm50m8PEEVfw
/BJb+DumQcOGih0FOSBbPPk3/qM40O+g6yP+lLfBOqbHEwMcs6vbYjfcKZt+o/9siNZesZJf5W/x
Ht0P7QEGhvpYga96Zk/lpRfPbpJ4w7TT6KFK3pxvRGZW/c/SeJj67aScwnJea+ONFa7ixuHP0ARZ
DoXcNo7iS/4tudVfugHnVzu4zZ6qyuaXUXr8gt+lCxu9WGF6IrV2ozth4iCQN3C5YWMtHkB7s78t
BpFu3XMz7SAHGMT3135jrM3MaWe69t4QrsGc9A/g3qSn4af2q7+VW6YYds3fZNoZM8rEo4Mk9Jta
d9LA8XHtS9aNtpbbuyS9Fc2Vobr8cJE4uWqHv0KY9pisxc4Yu+bkit3K13a+5dbxHiMjTVr5ylaS
VmaxC4eHhBZrsNG7NzUinzopjIj7TVStG/UWCzCluR8oTWKvbV1+szNsDJKLwm0HQp0N5CvBzC91
GSIOTC0Y3zGJvFL7f26B4GG4THogoanMey4JPqpWZ/C0svmYdQZ+AQM73I/G1E565h0Q73ZtcpTq
G13uDnnhgUqUXYH/OVD1afEqyZUu7aeOFLfDsYH52yKEwsDr49FRK/WIqE8oHaVnC/ieJ2olE9aC
scZoXjmnGPV9CjUAZ8gMrMU0jdbARbNNTH0Fi6JyPo5utql23d14M5wBUK4sbziwNaLKniUnC3fd
+FgmDswniRbxk3xQH6fYNg90yeP+gKxYTMdcoB6hEl4hz9nkjhytzdA2f8xPwD8d7e8MQxjN1lsn
NewU5y9z1bC2D7LhZe192jhD7xnZckB1sTcWbk1Z1triIX5bNvr99NL1GyV+DNS7qfcUwvNhOpR7
+aXeBNvspvXmXbCO1tYxWQteu58Oqpus6a1+4+fuCe/n/O/hpryTVwNxSbkDFVjFdwZL0neb2NNm
3F12U7Ruk9u5PYzJbaZyH656GGOHjq9aLeHQVxh/eYLxIHHkSI5q8G2c4SA8LbHxVjxw+8F3vL6C
J/HAfE18Vt4EYmS6p09sBLb/Ms8ucxgKImKMflCOuqu7hSPZ2mq+Ib9dqTbnrSuv5jdYKKJlC0/5
K7xI3K243+RpYN+ZdvWLF72Ems2805/DY1PY0WPxSCkk7MqHtGKD9vlyalo/rcMgOKoEBM3m95vX
nqDFKCmhwLC7t8LLb6v76Jm2yc6863bWRj/GvwLO52FX36SP2o9pJ98mrzCGCbvGgaYw/xTGXfyk
KIyVXbWjhLZbaa8py1YFQJb2D42/N5u7wXKFVVLs0n4zjejfPnTtIVJvA3UVgQnWXUFxS2kVmQQd
woObCmurWVuKK3SbOVpjFwbphi6GWjr6dxrWekPgdrPG0WJWi518s3J7QRYItu5N7aHsbmV5M3Ur
eTrK6m3SOKHuNDx3fiN0t2mLzh40He3Wis4Q5/zGNq70df+wZ5lUAEJaZCfgRF4MVswOKwl/bOfj
jAjLvaBE+R65qhGVsVH1qlab/nWMAHyNLhcgSGYlbN6PMSIu9CkeBiE54gGjO21kEjHraleIyc/J
FK6BPN+tjD/MZGjukHOAsIMeRpy4iBJWXCpYo5nJMW780sWg/lWT8+6gYIsFQeoHGDg/mqiSwraA
Uw/iIhxzMNk5Ryrqv06bQa7ntNKtSVjDAcIB1AJpbQXNj69Tp8vPwJunG7R018VFEke+aHJWI6yB
Ns6iYzlbBaOdjmWq661LsePMg9xtv77cO2/j9/eyXA9+KjPJBQaBxsnHz5CUVjaXTRodzWge9mk1
3Yyxb66SJmxQDJp/VDoV1RQrkTeZM4OW0DRWtIZzp1DTet/X1Iw8T20Lsepv0FzraOuVxg0eo1fO
uHfU8Yc7RdcD1S4wb3BwqE0u3kyTCRXyYMp8kr93XE+ygU+nj8K9utZO/trcZV7xwLw0PAW74pfy
jVDPUDT6niaOkNGvtWtg2PFBLVao7NCuSQFAdHcZDZdoJUSrJHFJSTTflWn9SBHn/6lT79R+Yx2z
eB9I+9x3NKxs0SdKnbi2sfRRtJWF3ubsaWaPNtUW/66uJolYMfq0BvJrt8puc5nm7YPgHwfS/diL
Ko+eAInItOdfFcGOXgtveoAiUBnwd5YoQSejV2iROBHpErkc59G3lugHxspwYLOHsVuTBCLcNFx5
xe+gl8tXDNeDsc67mph6EQMSXTJov6biaS4h+nRZ4irGqDlpyEFZCqNss2v/7nPOzzIhu8rEe1Xy
32JsILcMRQ5fL83Lnp2OEwluVIthKOogMAo+rkxK4VBny+YnGSVupjjpvaoO/dqPfuChRNb6NPXF
Jh7Ga7LEl33g9+tCriI44d6EDs/H6+YKxn96E+Wn3hJWrQSoqxzj2Y50387kSKaZpTdXBiqfNj2P
uqhiUjAx4XjHlv4ODxJUqW0kpcpOcRH3Xm3sJ5gvFHlk83GWrL5+r3+42LKREFdjlo5u5UXgRT9M
i0pN473G1XMU5iTYivmrkLqnKY2uZaaXyRl/PU0EoA2kg8uxcpEJKvgf0twOhpM/J7Tc8oZcW2Zk
8/UjvR8WHxcuqlb00RkNLdTjS+poDHG0kSq9P6G8TzOrgBfzGMb2oNvizPYn6XNMit5oY6YHDYMU
0UNbWgPQmj910bbI93F4FKz7ctyXmhf768LSHC1dpZonZ1BqvW50h+pOqR/Lxk3Rb2/Wo+Ba6qZJ
3DaCtLJvJazEtrm1D1QPkkQ9byzfszRG1K70RjnJ1BpfETJHjHyjx+xROhsjVhqeEjnlHbkXf56e
k94WC7sKPalykGeTe6drnYKRYXoHa7+N4BjfxQay+EsRD1fIFByE3Gv0pBUvMNbxvs02or9OhnV/
m6+vWSBfdqH4lAteDm1pwoP5iSehikKGP6bYncRkdiy9v2fGZ8+WPDp9Wz93WnGPCNO1iLREnI8f
Fg1P5swso2WxXhp+5EaIDQlMhBOkhZgycHSnzAg9qLNgu/pGdeHY0xLqx00utIFXFeW18fLnx140
vxQg2lCSVeP9WPqNLyYGMw652pifUkE9p1EWObUa+k5c5ZXXxrLsxsUb/ofplSf/vEsJweAxF5ND
wNeXTodNhz5/1Jf1aUIFcdeaawEsnhZqTiYFwvrr7fMJ/UlPkRwAPoC+uPqAM/sY8oRW7PyhLrjY
YJ4qUdqgXhozEngLh0Mh5EhzSqiPzRYjpLQsriSCf7g6yNNFVQgUIKXrJd+z4LwPc4yAT0IuWsws
ZheZ5Vul0yoXBdrb6Wao4pghYHBmMvf89aN/fs0o8MFtRA8PwjWh9+OTy2pUBr2Z16cma/ZV886Z
t4gXnW6PVnM1Tn1azVyNthhCSguq/7KRbQ1iDcRPa05AK9oNjayh3Y6w/uxO1s/KolYNH21iwJyY
V5bTJywoEHCekk9MIxdUiiJ/fNCQpzGEkglYhiGVnNTiYwgeOu9OXSvs8xoZwF5mJD22hgD5ET0g
EKImROKtbgVAMMtUXLWzuDIGVT81zNm//gyf0nNuD3EUhdOewT6GDheHfVymAmDcQDxOFcbBwTi9
hX3VrPSibGw5YbpPMmAAXWeUacH6oa6miK7Cb20kM+xSM3XVml3hZTrpXqkcUanpvDoD8VbGV271
04oBroo2AZpIbEwy9Ys77THJ0cdcL09WCX57bpiYWGUloYyT/MB+sL3y4T4doAsmGz1FFqiEDNOl
A6jVdI2UQ8864cqkACkHt5L6XXplD2qf4iwKE0Bo6NswCACJe5FcD1qtFI2cRqcKsFpkZ5b8okjj
sQnnbVhFxY2uglYLppkhsFqVe13jPiwhVW7HTr/3xcA6QNZGfnEG3jMa2q7Hy/KuxPZ9nyCPbOvz
s2pmjHbrWL/HChvc0NxhGC7/MAHyCqH/agWhsOU26JbSFJbT8c6qNLrd2LQ5+ASBNhBJVFpV2AmJ
XxytLHdjpeUDzLO6Lg2xeejojvqt2T/MhpeiVXQEVjChUnwwKizt2+hKevqHJWtCpmIxLEgoDqcL
nE8T4TLXNWl8mtssdgKMdJxerArXSKXCEWdafkncq47YwAtHGxrUrlJkDF1F65fYireIRHnKqPbf
cFJw5ppWQC1b9QqatHolO7ogpGJGwMdd1CsX1f7Fk/Fi71dyHnSWmUcnbRCitTL0yr3UFoIX9K2M
iCArqvMLAAUlVVFB71RhwCjWbP+wqwS3VKTEFZoeQCB60HMyR9sZVcrMQHMuUbs1/jXNjSoE+9aX
5M3XceHT4ctahBKApsKiq8em+xi1lC6vhVAb+gXaZa0VVscNQzY7EMGwm7DR7dTEOfnfX5NIiTIm
DlygSS+uOcgaUF2zr49y3P6Y0+ZXFqbfUj/ZZqbPacgATBDD1dfXlC6l2hbLaaQHWUkkO1guXR4N
GHTUso413DGPXCWHtXwyLExQxnOe44zb2YH0rGW3EJLaapfpgHcAaUY2b4ViNUDVt/KiCF8PiD1T
5oiQMyKzcRVKtmYCYODPdjCDyZBfjRYc8KuOuGyh7Gs6f5CA5P6+R4g2VTdxjg/7UR7vemA+ZbLx
p0Obusbk5QlFJxXRuUkrpy+fMul1qLyGOV6nbVVrZYVv4H/TkBahvvZprWfqk15szG+57g75s6Ls
Bxg3ixK20xw00+smRmIgf5iX6p7eOe/yM+ObUB4xs7Czys1HONy3qn5v1E8+jTz9m5qqnpnco8hi
10d8b/piVQa47dCSvZtKdzJt4YXwy+Qr0ra+sYLRyKZCJjrJYVkwhgMRuZbKK/H583FgUYmiFAVB
FBjmJRoyFacB8WI03BtFAUIx0uX0o7sAfG0x9MmVpfmPvseHfJhlsuwEi2MBWZFLFmykZZkYVepw
7NTVID8Uuu3P903DxxPR6288LaVjoD0b5t9WeevzEQv/FLbPYbdrlBdF/SWpv8aBXld5CMpfqXAb
+ugte2rybe5QPWbotvdFhjFPkvk0TR2yxN+CXnbazrIRhV5FzMuE2Gl9RhugK3rAI0Oy9bvjEN4W
KGSbz50FVqr8KTc1eng0MvhCTRc5EmJBbVWynr9Z/m4Ka1uD1jPomjPlNNhpqYxNu+1DwVMG3ESc
ASSdOnT0UAa6c3SYk9adenASDNWsAmJDjEL+RHNSVAEKo1yUBbag/JK0n5FQ2rl0sJ5HqqoaApgA
oj+nbRA8V0W27rn1icZ2zZ/KcJkGX6TRegYeY4sRvi0Nx0rCpLt/0b7DIRhoytd2fO5BLaWObD7U
5TFOfqpMkRPZojGwNeFIW8GjFTxE9UuhH0WgM+FzAYhH31cWJS/MIhBvWXz0uRnV2lrFuitfwFGB
Zx7dVAFGwYrt1hhumwDUaUlXW1O253PB4ef4oW1ZDg0XBmrdk/wmncbQZRQuqaC8khsZyoLqGNxw
6HXlg/DAeLB/VfYodNCoj9ZF7qi1h489LSk8cRsaN8DYZLcA0sdpKbqJ+TrIZ8HyisBjKJSFbo/j
a+IFioM2l96tjXiDV45FkezvIvCMw3eroTe5lY1tNa3iejUstLypBhmCHsXy2+N0jwAXb5jfH7+J
4cRg7qUrXkYGusBxh9A1zsPPGVOiyOvMNSxDJrW1/GglOwSCc3kXtM+BuU3n70b/98zKNGGxmOQd
y9C6C72EOMY6YTxqrYvOU0zXHPcA4wmF/Mr7m1o4JUCkki3F2YhVZQqC4CbrvLi800GM5M1rsgyW
Rztptrn0oHLzQvmzlx769OSPp5ipY4Orwbg3663O0V4kT3l4m/t3irSWg3WY7dRg7cc3SbeL013V
LXW+Mm+ASebzvZTvdcnN1VWmHafhG4w+pX/q0lW27Yr7yVyP6qqMHusEjuBR6g4dCAD/G7YL9jxu
NcuzzBsQ7Zm2QVoHKYgQPNROZzJ5TVlMXc78i0BiAIej2EP0nLzvUxpbYLHbTv1xZhIYATJN49Y2
0KdZTZJ4iuN02M6VPtyrbaXaTRYgry1Hro+85ToUaadUnUyDOBkXVwigc1VCHmz0SusYegagIfOZ
pdid1T+acf7Y+ssgVy681BCBQSyIsBzUVpuF47oaA1oxPdoffcMxlVpi4mjhN4QGJLs0sgrYLHKJ
JCN61TpRqgP8nIt10oPRunIGf8qByYygHi4FISZOCEN+TDaEEm0dKRTSk+yLw0EPe7dScldW/d6e
e4nDuIfVYgavY9egFyQG18yVpE/fhBtYiIILCXIpw5cb/K3VoHVSb8yalp6o4tSboDzQFphWZau+
RQ0YwrbtOlg+dInraRycPJl/wh5n+FSy0L9+F8vX/7A6ljtBIEdmDoRC/Xuj+Lc7GeY0tFK0SU5z
Kr4E2szZPVF6FeS8ax2VG4u4/vUV39OqT5fUcesBy69RB15U4nmm4B0oq/RAm6F1zSIfnDYxfiil
ZR4yNYBB0clbvc4zgLGN7/lqfV+P8qPCYbirzAlon549Bah6wiCcalKgvHfaOrEt+ZcxcmhBgx6v
vKV3eNfHe4ZusCh+kf0DTrtMrKPZj5IpqhLwcKyPXsrDdT+KsjP4Xe9KQ9R6ZdrPthxQN+nAdtG5
Dg4tWIuAuWOXp/1KDSxpPYlit5Y71dYqhIASHENWgd/oKy0vrLVpLGSYLAaV0bTNupFKfTMVwK+Q
1vwx5UZzM0nZepjkfymczYdYNOEJEvCt4HNcCrc3Uzn6hTonJxl2hY060+OE0eWVr/4pwb+4yMVX
9wMtkeXEB1HTiEw8sMteRVJdAqjh/1QT6p8RyMjnpPRkUzTA9MZ6rrr7fEzLVWzgsoTxhSNhSzKa
EIWGHuwX4ydHBNPgzqiwk8RyMoyQmDKUZwHxm5tSDeAnlIKxsly+rnItlf+8i5euukw7C082sIsX
u7iMTB39nFk46i0IJ3SeZ68Se7oEZjBsw5KiRScv6IIbbVz6vEFQw681dZBag3llgV6qry7fkBGG
DmpymWV80l1uLdWfKJOEY1ela61V+nXV8haFWd0WmgxbQcZmdQaepyao+kqTcm9FLUkChAkv0EjC
tIyRS2xcQzT+8cZwHlukxWhwolbxMdTl5ZDHaV0Lx8qaZqcNhqMyV1vyg9QltsECztuXvvPd0ecb
ZqGwF2koOMYEXKrH6RDtufBUZOPzleW41HYXG5rdLLOT+W5U9Re1X92h7jgFZXBKfTO/m6lndaVb
+6k57Ofc3+o+glVlYgbOqI6io/JTjt6U+l7TJC8W9mNxozAuVUXcmYKmzcgV9LfcCqdVNeUiTqTF
P4vt/wus/C9mYb99u08CK49F8utCwvH9v/hHV0Wgk/wXuqlsQAyMZY2253+FVfgj+S+EdvAcoCnC
QGNZev8RcRTMv2iMKhT9i7kIEiQi4eg/0iqC9RdjABoCnM3YtogMyv+r/nL4ZwX9I6z5P8g4Ls2h
/7vQwDPTjuVspe+NdxgDTvXj+peBEk+zXoonWXpQqvs8cP1VnD9M8r6Q90OwVcRjGdxAWbB9aLf6
XZl5Tbyad6pl19+sxJmhIVi7Ll8X5S5gHumPdvAGsgx4ySM5eeESFvv4YIx3UMC61A3U+yx0RrwB
9IUDaQ3rYPJG5aZCxhQGjj6jARRzyNtCh9DHU1i/iJGTlU61htDQ9uajoJduC3tJindafoii74L0
ouf3o4g9xKap7lP5PoffIwIzNfVbKTkHKsUnsiGTupkAEAUnhriJW9031Q5j6ytV+EXq9J/3SfeE
D06T9JMP9yDKbWGGmXhqIu1Z64PIxcLC2Cuz8d0YOxqHFuMMYTV8Q9dVuzWUqXfjgWH+b2vwP5/5
d5HMCxzechvLnIgxAlgFWjqXlhZ53pil0qjzKQnls9RJ5lELxGhPq0WL4mccmf/WS/UJ+zeBYrJe
IxQnO5qSTie8Cl2SzKev7+fj6crtkLmxuOjomsv9qBcZbVGYcjAp5nCq5VpcdWVkrZpZfW6VaZ3F
+m7xiNoClfmP6Mz/j0pEJQLJ/yz79Fjki7z+Pwq1iwzt+8//n5ik/EW/mBVCaxGRU5Ov9Y/YEzGJ
6EKuDvqKyEOPlj/6b0yStL/QKAUhRV/wXauUXP2/MUlW/0IrbFEUMf8br/5FULqAfxAlSRCQXl1g
UlAtsWL/GJQMXJu0MBq1p9EsrJtcUPpnJInqo5aO/UZOxPwRYVkY1UWCUpKay+MWNylg+ZXVuaOK
gowdSvV8pSxb1ujvkRI6Hpm1AqWeTAZ5o4sMMRtLMQgioX3yRZT54gSsjRLMMLmnRl7JI+X3b1/s
D3t4ibyfrrecGpKCZhLzqI8vIewBmcxT0D+hyth56QCZCjF66VqkWP6ay8sAi0CNH3EtOLQX7zr0
y0Ty87B/Kg2Q17lgFfAJQlNAH8MajjhJoqoRm0gwyrritkbTO0JVd4evn3V5dx9uAp0dnGyBZQCd
JcXnKPy94IySWG18yyzOgiZMSPnKwvNUQShCl7D7NtViC1gp6w5yVYhQe8COfn35i8kvL5d5FuUl
x+pyGlP3fby+oGrNLBVLk7uF1+kX4Gs7eTQPithKd4Vm9NA8YnmvVM14F4/qc5dAE/j6Hj59buTX
yPQWQx2IPOBvPt5C3ibC3KRBe65l2QeCTlejrQ39ylWWB/n4orkK8kok4li3f1KEGMd4qKRwbM+V
rtRbOUoA7Yd4n9YxPq5fP9CnoxCFafwWYF3wMMh9LanP7x91LvtBws1vOitaOm/nGbiAUABnFxPT
2vWyFoZ2UYYgs1vhWR+g9glRm5BnBL6cOZGS6lc4Uh97CctHBvzDKWKIItARWbuYk6n0cOKsq4ez
rgjfO6AAzJHyTTxqD+i92WFUXpuyf37ZFvuXJALLCYq691H4b80L2cRNVC/T6Yz2MtAdCOVugAI+
amCRcWUFf7oUjSJJYukitAT2/hKe0lba1Ghp0Z/TDnJhFsEfnTHxgIPX/Dv9S14jl6JYNhWutwhF
XpzleVnFZegP3bkT8mw1Gpaw8zu9dvxa047FpIueZNQGJqrZNbr/nx6SOngZIy7a45eNgLjtwlJN
6vGMFLS6kdpOQFejSOH7Ttfc7z4F+6Xxhrkowi6ytUi8fFy7I/Z3kTXL49lX/RujSZ7xiE7t0YiQ
HGyU1693yqeFycU4NumCIsil81I/XswoZRR4e6ynk7GEq0o6lTsJiuqbcsrKmzkSsn2XA0v+11dF
35y6nLjL+SJffMd6nhO6NqF4npPMf00GlDOimqlsJAsboVtkfSdBefv6mstr+xB+yCto4QCexVSQ
btXFYcNdqH1vVeK5DyBaW4NPAcFfsPnXV3l3GVERPga89E51/23f5f2A8lnrz2e9CS0v1JrWNpXR
X319lQs26PtG4L1pVGALHo2E5eNn83Gw6Uut189xad5mUI7KAIZdW2JuA5G59iQFrTMUvONNmJ5H
TJFicULXcYKM3EFpPn99O3/YHEuWQLNnUR8hdft4N5USlhhsZfrZBJTbgHqei9GVseb4+jJ/fOoF
3GgS07G0ukSlTomB6BajsDMiGwAkBqQG99GteRpUTwH6YMvb6geqZ8FPaAX+NUjsnx7y94tf7BQs
31Irqxv9nFu3andjGHdBeIXH8/kSskzZzQLV0HEB+P7xPfZKnoupELffkMFO1+mMGWWWGAhkp1ry
r9cppzAbn5wSaDr/9vFSwpCpaph01rka9MFLZCQHgPiXVxraS7/iYtNRxb+rVy+YScqwj5eRjLiO
6PVbZ9PsiwSAeNH+CjCe9h0/Zn4JG62OYSxrebIt2zZ8w2Fl5AMqCVT8olLVF7HLLFp0vh4mLriD
/Gem5chU5q0EEN9Htpo2lJlE7TrUUsOHzJmkqDop7bRXy6o/gGEDpG7CHQBbp0I/7YRC3ARRxTJp
1EUFUEHF7c0souxajPscb3h0lCSBEy4jhPcy+bdIoElJRct7MM55kxZemfkKQ4rmmknK5/SRKThx
m/oAVN0Cz/z4hnO8nGrZbKzztMihJ76EgIbfFoa8k61o2CqTWS79B83vvG6AJR37ySJ72KTZv8KE
LSGJCRq6P7QNsemhpfPxRmaER1GfF4KzNsjWdmRA5MpikmyEoci9JGQC+XU0+Px+UXMUydzxxqaV
9amuV+cqk+o2OYt1kLjGjOKSnsFg+Poqn6oDGsfW0imjEba0aS+2pDxK/hjLTXIOOavBliilhklC
he7C0GuHPOjrfZDTFVWqERhREJRXQsIfr7/Uo6B/qH0v53GIVqrpjAv2GaOB6G7MmPEIYqBvooI8
R8+wuh7GEW0LpRCeq1C6NpG6gOQsX5XnB/qr06BGX+uSAD+mgymEoR6fU9iiA3KznLD13sDJjc7Z
VD7GYYDCxcQkGO5U7ujVnG6qSVKvLK4/fOzFLxr4JigTIPsXn8GvpKJVfD4DY63E6U1E/mA7Tv9+
SS320GTNaC3gF3mxhIc5sKrKYEkVVUuvMR3HXSnG18TD/vgshFyLg9vi6L4ortMhwyfVTJKz3kLg
GYawhJRoNFdC78Us8f3Lkc5JJuQmIDlslI/7sfN7PHF7MT5H5ZgCIJXi5Fcr4Nphp0bEOLcYqvA2
zazsCRtf8Qdu6qgR+f7oKTkym8bYvxliB0hxHAzwLMKcT29SIshrdVRmVE/aevLSKEHdyIca7PcS
yJZ/vfV4AMDfyxMsFfrHB5DHgDGF38XnbGZw0xlscPw5AXAIEhiISVYdwS9eM3zCy366BoD7XEGy
2iGHLPJl+CgB+f949SKDD4YrPPoLaa15XZQB3hFKaVuLUJySUorXkzIam6HqxFWlDdpd0fvTcfTF
aBUkfvj/sP6RZlqGRTTr1ct3oeuVZA1ZHp+tVDS2uH8UMCDUfP31G1/e6McUmWcmJXi/Dg21ixS5
t4yxbvs5Os/mkDh+MiJ7aAXZNsoyiuhCG69c7w8veRFb5hWz62BAXmbLDMZqluj/Zu/MluM2tjX9
Kif2PRQYEgkgorsvai5SpEiKEmndIChKRgKJeQaevj/I8jar5CaPz1Vf7B3eDjtkMqswZK71r3+o
m8/B0P9WergJFMp2V4Mlp+M8OvLRavvHXuDz1RdDcrQ6E1W82TeXTl3o7etf/peTdBm5U3hRXfoL
pdU++/YqzuB/THkLam9bFV4ubXNBf5Rto6BRe5765oELR5pLJGBalWqh4lfmGw/9L+j58ik4xjG/
A5ChzT176iuD+6wdr12QAp+pRdU+UJVGx8GE5zOYyPmyHDRD1Fm+mwhn+tp2znQfGvb3PCBRa2rv
iOsJ3sDIvOVpf/FksP8vEAbugos9GKXG2dtgFYOfQ/3sHz2O+PdRVyaPsmlgFIbo13D/8Xz85poa
mvYKLqB7Fflp9SirSbQYBc/4Dk2pk15XeRd+UVa7OCR5qXslPeU0q35Aw4KXUCphMke9dZ+JEQ6j
ManiQ0tSA9RNCDGPeCR342puh/y+IrATr2KwnZtmaKxbEDYoSjHM+Hu7KZ0RVWKFPVddRNWXKE7V
M65b4j7NigS5+NzAlRvpzmC6lTOEH9sNq7t+MPIveVZbnyc/wDvX7UjvWQknxNIT4p56ss12hlao
dHBZjDK/onKNngmuydlasbz56sz4txeWcr6hHkBXnejM/ur0fownkRzFVyuIqlsxm3hhljkDkVVZ
mhSyM88SFnKOei4DL8PQY6Amd9xuoRMFQX1vNAUUvywpgxlG0IzrXKHK5Dczz8I/OoL/DCwYQPAS
vTKw6PqntDudWPAD/55YBO+W6Sl0HAdfiRcTC0r7dyaZ6rwTLlKwH/PVPwcW7jssvUHrf8SZcIAt
oNifAwvLfEc2xXL2ExHF2ez8kyHqD5LAizeTQoVIHHbOxfSCnlGc1f+NJ8rWLd0Wfh3MwQwe7uXo
wOBzs04c4q7xj3kzZnsZ1cWN3TvlhSjDcpdOcr5pnLG/7LROEbfm+yhCeuMXlX4fBG11b1lj/t7L
qfMkGQkHUTfzZWzNJk5bbhPiM4zbI+7/9Rtly2kLvHT2FLmYaoKFg8hzLpweu6aoXXz3HfHRhQK0
ibLc3ya+/0yMgHF8cZNv/rhEL+eUS/3z14X7uRK5SgBfTKKIEDldqcuaIBnKzv1oZ0gclRp9jhxs
q3K3zGCtKnlVdkuWYJBa8xub/N98SVakWVoCYhnUnpVmyi+L0c/M8KMb4xONw290mYYCtpsrpzdO
tV+W4iHzFzYZePhyyp59y4Tnpg/6rLo3Btnu1CSfMqlMkj0t94075yw1+MkFZTxFJAuPISpJmHtn
J5dXmDLK5FTda8/cZVFzBC7e+XP7Pq/MbTVmO9JaVq5zzCMqePHADn1rFfY6QVkePmFPB6S2ro3m
oIb2YspuzBoebi+OmQAFST+6nfo0kkbvZIu1UHOJPcBl3cMkU7jEdbb1xom3fNjTLwM1wVkKT5iI
dF9nRbo/TolUdqpJZRsw0jLhpI1hbq+yqS3WsTDewrZ+eRpRHtoA9uA+DEh4Mk6fxnLAtS0BoriH
ESn3czginjVGLEeyMD+W4xDcasODnlS/+YSctiO8B6y8TDx586BKga2fruwlyYi8jaOz80CCojLH
ScUOszfetnOyE8vQuWEKzIwNLYvpLR/jBRxilRbjfeTz911oIVk3lD4Ixk57nXn4P/npBslJwwAG
HnFUQ89qQiVXtWgIAMjq+BrbQWdrkFXXVU//cB/A2i3wYL3Cl1mcis820HKs0q5IwuhTHEbFOkzb
7oNnoXAJSwjvFuqRbW8hjPbwi3l94R82FifP2NIESqo9/s+Q5gd49vKSkEVtKunWn1oBwx5WP2Mp
ZM1Dfls100Pt9PdJOk1rLwrMpX762pJEMzgYrmUixParu1ED5RN0sKeiLfe6s79HltOugGi/EhcO
c3DejyV9OlZqr3/ys1KZZ4ZKmfaAnmyxLUGIcXozDfioIgKK/VS59lVI9NmQlpvCD66bgNyFXKzd
Nl/Fhniwfnp1/KdK+Rfb5ou78AvZ64Ekrbj5L4K0/mvXtV3OU/6CYrH87L8LFgkhYgGS0W1xc/7K
04Ji4S+MMGgNNJEv2BXOu6WuYQQMu2uxvmEL+HexIt4tYlnitNjVF78E659UK2e7AKAE3YBHLyHB
I0Bzzhu+iADVOLbM9lPSJZThtZOl12Mee+baBTHcL+LgVTJGkd7Ok92jUeBc8G31PYff9QQDv71O
Rye7syYSvBu6xzdOy2WX/euN/PHxYLxBZJaclujcl9P0xRs5QKA1a9DiT1WCGxEWGxdYYvlwlbNK
vLEhnm67P5diZsI4A8Sfu3W6VNt7A8Tfuf00GRPOkEMdbSNTJW/MnX8pD5ezH37dMvDiZf3FF35A
v2DUaAw+00B3e0siZMgQtI+wGdZoFivUtB0eKm0bctSlk389V8aVrtPLWoW4fFlRTtet5y1O/u7H
zOeKG1agN8k06Z0X3mkPIazuk/KQRMywy0aFewSTLvkXgfkWWrA04Kd3B5osdTV7pbm4EZxdsom6
sJ6yRn32PEN98zgRbgDPmjUlFl15XAZIiKyLUWBJ3omp3PfpvI4mbW6ylnSvGve+tMlq9N73ruiT
ba+j+I+b+p/d6V/4EhDVCeC2FJJMjEFIX9ut8BIty+91W+Q/0/9e7lZ/+7v+3L3M4B3eL1SQoEIA
sS93L/6ICgI6NwAVdeaSWv+z36KlAp5mjsTIdaEuL4f4zx2MP2JkDxFkeQd41VAL/hN62I+H7MVD
eH4ZzjEyzK7iLu5EcuyySyWSlWd9z3pEbYyZDKwgreka6Zw9bKZqPc2fqoiQlS2E6cTd+rgzhxfA
GQqrE2/NoV/og/es5Urg7yzvqupGhtdzsCcWRaQHb37Aojrxvi1m1Dmc77h9rsStJd6H0X0fHhXt
kbfGU9tyn2L10dfXRnftlReVfdnIm8J/L5IbkDLN3y+N8HKOPzTj3vcx9AovLdRzdnxNyDb2nfN6
bq+9JVYNi2z91csPIU5NwWc3/lAQM1XnK0yg6mVgFmD5hKdkepXhIdUfpbXrw0vcsGV+D2SinbVN
gGZysOujGp7snhifAmessFkn3V02fVTO/WweDf1gzV96ffTUVdgcsvYop8to2JNlKoedZCeBpR+8
lxbTvPRzQLiOXrcjfLsP47SXMYyLDyp4bw3bJL1sysOoLpzhaupvJnPVhAhCLub+t0WGi2cshY8D
/9cgGvzg4Yo5P2LffsD5bvmr2M3iQY23nb4vB9Ck5DLDqcq9rsXHqvkYpleJOuBzmpCy5G/jfLHK
1POmBfeVF7VxIMbGxpfQ2tnlvlIffrws/2gfuS8y/vpfy888F+VUx9iu/Z/Tf4Vt/fNXLuXCyb9s
8xbl2m33vZ7uvjddyo/yiyBmL//lf/cPf1YY91P5/X//67nockD9u+9RXOQvX+eFqPn/Rlf23wHC
4pNqZfmBP153Id9B8gZqxXiFCRuciT/poMJ8Z1pLkfknqZM/+fmyC+ed67ukE1CYuLRmNr/u58su
rHd0ujCDGDoL/G8gefz5vW/+eIlfI6jzUU5OHPowmiOaMVqupdRFFnd6SEPaCtDzdfV29ttK79Mp
4ZEavFJ+jl3GxzvVhWazrqLekTsp6vGT3af+E594PIZ+gTtjD/ZJlJXqBC7tcqagAEhaHlztBI/M
ZDHWatsMLrsfB9rd0xoPyILnvv8w2l5TYcFvY0hAM+1/aVPpdLyD5oTNZFCFV7kfwC6ph1YtQS+F
UawhC+A1rc1hfN+2lhMSadvZ68hDtPdh6MPkEPdm8N6r25BUmCFSK+Em1e9FmS9O9sp8mueJGScT
e/1bEeSpw+aQDtjbpsq8jtE5/tZWvfcpyLMh3iuQ0QJPakW+lJwibH/DQXjNakizGfP1KGuecM2z
vqk8s3CbnOPswW4hJKzMibUZUc8ZTupWX4UbXzWkZFkI1R5dJefLHP81eTQA4fexlX6wRY1RezcE
9YWtRKb3WZMb13XqoiIKiiT5phJtwGwRYrqoZUmzZPatJwlHm5oUM3lQ9rVrt1jsi9ro+w0cliZe
tWHuAPAaENrYSRwHNV3eldQReJ9dFWVMulRpdPYX0eQWAawyrW85IaNFdIv7dNIC2mxMLVJ3Vdmt
/6HWDqmVaeSreV1lDW5X1CGmvTUMUT84hRt8hT+skTA7Guy3yQbrqWeOVa8jBa6+0Qvo0Stqz0OI
mh5aQpmgVbDsvEXuWInKX3lZN9/IxraoZYZpKA9+IpJmFXkaoa0x5Pahx3DW3khzIHi0sGb/E91B
nhNXZeOxN3Zuq1d+a00xerI8NvbdGBChIIThVRdVU6J0T12TdMAqLyrkxQW2K8Swd6V9aCu8+UcR
oL8ENPH7rQoUv6yOa7xEg6S2P/oDOQr52CrExLPPGGxU/iq2c2daS4dnDPby1GBW3vSfRl3PRKJ6
CT7cVtBl8mJWedKtEzCDpzSa0FyEtBCXld+F9XaSfpGtbT9cdFjS9bKtm5UYhgGF+1feXEi9FoPn
Tyu7DBkLhqkhCcbzmnk+JBXhjysR1657KHyMddDZI4CEAqnJkZiENX7JSZ39rTRsMgNF66dcn0Y0
2AkEU88/p8O0M6c6+FrPLb+p6nAAUFNZX81ODnxGOr15aLOenLchKXhvHTkO9iqQCnMuwJvpdz1a
8W9eN6OxxyikZSiQ4H10VGRduuvAZIsgTbiqf7cYlzjrBH6L3lg4byzjLvCKVeoYRbru4tB98LIi
12tHjAlzyEBUXEwh6s9NHqe/pwwvvmRNW5EQWJfh97YsCZ/gDRyu3d6ek01aMt9cd01BVhkjTYwW
dVCnHSYNlnrwdWAP68GppLX2RmVGa4g4XbfWsRXNoJ8JXm8IJhIsEC1/NgFrcqzl9PLwrHM3abwL
Ar4qeyVaJdTa0T2Wy6VgiMUpbsw3IGkDluSuyrKN6beYv/COdtiG+wZIE3IZzzzKxh+SfYuxPyF2
KY3ZrpgLe9hNRsTWJBkgOYcp0Hh7MN9iP3QiUaf4y9UgDbEokejM5WDUJEskXr8LqzHFf7LX4rFw
a9IZfH+MP7vdgG0x42RyMgeCBrLLGK4cj7US1aPPIA94JeD975D8Zas5VAaa9rpU1S40Eo+E98mK
SrYe00me+Txjd4xlFhNSLhvxZQwEzt988+5OeTpS26w0+uFQF93s7KN0tto7USseEcOYXHmDcC+s
d7bHR1zlMIf0bhgaooU8hs7fjERSMKEn2CWZxHivjG6DxBnZhqsuIT+o8DJNKkd5yJkXr9wQ7+J6
jrmxdIHcQDdAL+8S2SvdbB+PhXg/F/lVMthYB2Th0eXm+9ja+sV0Aya+DaIJS0BrWFlZd60jJLq8
yFnZfxCV+dyU8a3p4sjnJNaFrru90yn07+GwUjJrD70eNo6P1p85VpAwIHcCfDhKZOoxPJimdh/J
CPs2NfnHkdpQDOWut+wnK7rp2+oq0xORCtPBadSxaYnRjILtRCE9Y/hg4XM5xtM2q9Rj3fvGpnWr
6uDVw32Xh0SiJvF4cCRhE3l+12dGtMYmCUco/ypXjr1OCV02icbwumc/iwmH6uF9BayWmhjZ1jir
DKF/ETjJgzs5atemJgy7BAASZx8Dwf6gCXKcdYrN/HQRz6W+EI1jXCACuI+0yFauaDb4eBeHQR/s
IuNdneqjjjBzUbl/IEJ4l/r9XQP01cvgIrBKdp+EAKLx69yb2I0N3nTk5x/COnpoEgHomYuPqY4v
ek9d+tp5r/sJE0R/Jt3VnPZ9NVKdmvzaMhK3Kh2fXSPJt1mvmmA9uFYPqM4EPccpOs94Vet2awh7
h4aDl3S+TMggSnPrcrAMDMBz/ARc8aHDzW9ds+eY+MIsMmsEa371SD+wyaCJFDJArpseusQ+mJP/
uWwWeuCscAnOfP15NnF0kuWHxo63Vsysc/azK3YjDFvHLN6qMSlIKIBBoHIsHgugwNZaapm0fY4L
+66uMgbbbRGsu9nceEa6q4rqvreTRzbUNdM2dTQgdfQLFtS2BbtATNiBqCAz7qh+PlZecVlV6ZOd
qocRs6vnurCse88mj0nY3QqP3wCMAy264Y9XDSPzTRIoLHqK8bbHtmGFoYLeFl1FEIZh2OISXv6z
L1DHF15vXQ2WNa3a8VGU+OMGifzOcpuE7krFNUkabe8GeNeHVGmZdZWQhuaosNr7FBwbuzS+zViY
IOzdzukcXthlXX5shEdxYs/rflx8u25Egndl7twlJnL9NOjIsLEl/kRmL37r6n5+P+tooytYjGmF
aC+fbm0x7LIEy5PcpgHzuYdArDdZXu7r+rqO+ugIuHydz7i+Ge2xTvOAKx9/nWN1NeOyPcN0dsbo
2pDusZ3kjdcmRF9yzKIq2mA58NF2CQ1RA57lMtoq4ZGQg63b4nYbrSaN+btZtfZGFKG9anV2aDsy
Ng19NdXRpdY4v1vZXQ73svHwDm76fWQGNzYnjUu7qC0L6WWoD0HFwxZUKC43GFATO/xFaaIK6uYT
ZcZjTEJHoJ7zkq41vY0nWlmEVHnxsZucCxly+8ljoww01jGycYeQD+RPw00XfQY0XXtWvQtrjIeD
b0bRvp8wyezaMLyCuHNptsnOSNHU+FPImOj7YDk4WgtrWymNlboiJYhTpiR32cZOt+4OxAVuk7w3
N/2yFBa4X0IicwX8amsfOtgUQoDbRFoGu37QpMlzSgeSbjNkZ7bnZ11NuJlqd95YtuhWU005Ys7t
t5ws9AId1SaZO4rkXOBskl0PbkMCX51vdMp20sSP2YC+i6+GM9WgsRVxqyeKawyYi6fRNkpSyc0J
mr4E0fvitdygYzSb3jcHb3RrCCtFZ9C2eJYZpt1AcvDNnEDRrp5IhMj0F2xFMGtOZOonpJ2SERM3
rUkQTCEHHCPCzoBunHAWNGUXY/s8NNm6j2NB+KjMxHPtJtmTJTJ8+xluhuVWeqGssVHKsnEdYtlB
sZXncb1JEzujchglp2GLFnDFyLm5LP2MTGR0684F7Uv3ncuq+6MtQy/eyDjE8WUsfXmbRFn2e+pa
qGaz3sQBzPDxuDb9aiAWD8HLA65tpPxFSdKNMDMG6V/LMG5vPCQnCs5eLz6WdmT56HsCkW7USFAu
MWZj+Y13C/u8sU6RgWaYjKCzynEYXY0+32xTei3zc4uz4XYY7KYhqKOdPqRGSUQZPFNwiLHNxoH0
2dH00edHMHEGkSwfE5/Q9MIspeBcBKymtgxSW14UOjYehrkwrqlNpupST1Jvs2byvlnQWiQEkA7b
OWw55q//HD24itn2muL39hQx+NEN/wUnfCi/5x/b+vv39uqpPP8vT5CH/z+gBpC917CGO0xnTqGG
Hz/wJ7Qog3fwIKFkA7j/FJj+oT21gnecCszhQTUXir9Ln/8TbPCtd2D0QIvgziZCegEO8RfYgODB
QqwD0ABmCV3/H4ANP6IV/wIWF1iTcQjUPngjeGvC/TrFGkKnUCbJzjP7rikinFHMWK6jLqm7x1G0
ZQqWkJS63RUVwoAbEzqSvAt9P0kOdGDBdFNbY+lAsYd34mfMCXXWHxidkhyUkkREUEdYm7e6CIrP
UHZ9rOAz2G60kjp2t4WSobwVyg3DHeIpQ+FSlud+LajwjWJsdo3GaBQHrQSx3Laq7O4OkMKk2bEN
8wbr2OY5MFuDJA8jSDj2Rovjjj6ZbqGIpdjDfSLbJhSd+2h1TgtlKoFXuDEHgaMVyqP0yh1CzmMd
x3DFBtFSS+RdjvW3jD3V7JLY1XcGvDxyd5K+THem3VvyaMItS8VONhOXKjWCiqOxDeqIVvbFY/QT
GXrJFTllUfxxb5g4LCNsbjQukqf3pjLy3uaaeQnSsiip4bjVNcS1uQwuM23V8eb15c5Y18t6C3MX
Ms+Pv1C7nK4XxlHDI9cCLydsD7gT9BGazATm4fDVtDPKgLmNK3VZ5MWUPs9BY9335dA8TkPDIzDF
zfiWLf4pEsYnYsdd+O/Mq/kH6Zx9oiYy5iSKcorvJjEREwqjsDddMRto9xNnmPFIGxSJemnQUAhV
+UgqSeZFb30Me+FdvHxLcGgl3xj4n1klymF34VG8mNBJmXezkYZgBwpnP6xl4rCwP+hcE1ajVTuY
OxEaISmQ+KPryzGSznfTSquNNRq2xC2utOcnJ+rRS/DIM8TeA8uoKl9pvytnNmZsP+9E6wzq4xDO
U/js9mNDzADWCoObr1+/zWwdZ9+FFx2wEhgGmBE90+l3MRNfTTHkLazvSP74MsNKzbZSOdhOv77Q
6VhTyGVeD3tz0S0yCfF+PG4vLpqbOyFPRwjIpryxlcRRWpN3nRTkJa3zjE6LPiKjnXp91fOXhlV5
ZRy0oWi8IfmekQQyf8BMVSqQExwYaI40NjuOLELypYL68Ppav3xDnMqYYPO6YB62sClOL2WEHCW1
dUo+eijTscTTCGvZQzvlvX+Bm7JrX7YdQongjX3hdCLJhYXZB6OFzCnMygTTqtNlIdj7TtZEkson
miXWIo2+ycKEuj0PwuazNdXNrs1kCTz+bwT9v7EdLctKiSYDWBoB1zllZ7azYSps4bKsOc8VE6Bh
vOp8v+xWMbLn59dXW16pk1cOVBZ+EDg9y3LenX1J9BB2P89eEpGcrLtDXZfePuwcZ2+EaXDTICjH
ctqZCQkbxzceIcDLXxbHHgas3/KQvzAOOFs8DHVlx5XD89OEY5lHax2AyN41Ne3OU4qHcxOgaeRz
7313xtdV6Yjp9crqjTQnYKhEE8o0rWmlBXNWw57CDibpcwZGDjFsZt7h2VKNhqTiTiE0JgTcdHMx
3w5FMxb7kBuc3RZzTnchB2sCy8ckvpruytaUeJqF0pC3c9jH8+9OXJXucDAbqZnV9YNnMv2Le6P/
jlZmjgh9Gnoa02TyE30lhtgW1zHYT3ULbVuO68iOCpLYhtSJvEttYvKEg5o1+ASKDmkxEXVdiGw7
kudaT7toju25W3dWHpNmR88j+2MgokyUpM95QfpJzSngthqj2RqpbBXZNIkzj/Nj59sxRji9m7sr
octI0sl7nTL8Y5mmA+EJkemoazCXPNnTlGbiwO+IgnmnjLEI+zXGx3byNc0VIwR7QeGwrrUCto7G
lIZfXCsv8ZPsyJPrkTlZju4YbNq5x7Qfz0vDIOGv8+zQ3aaVnY3ODdlKcMR/zx2ZD/WhKrPUiDeF
Q1yajR2EqJS37pxwooKPpp6syCjODP97YGQBPqD1oIFYpVt60WoslFd+NdwSLxniPLDkjUnDUO02
sAaj+U5l47UbRp0q+R4EaZpfGE5ITQJiklT2e2PMS0lODpYaWFdb5ogiUrSJJnN6aLpibSd+nj4I
e6Y3qiVk+Au7k1lwGKIhA7GIyrY/qrw3jGvas4jTx8DvqvlIEz7lN9Qu5e8QuP3gLqqNgUSrrkQc
+AguECnOdOAnwhr1OJlXVIWxja1vEDiX/Tg1xc7p7AkwX8vYvfBbkgCIWYQ9Pn4Chh4PUeCFeldi
dMDnsnRKNE6ZJYSCKy+v72MzIxK2gDBP35waUSfnr35uoGcjCRvOG7JSvxB6P1iNk7fvm8pWltyX
OTOXchMMWs0oJyNMvVLDK4jerjztknKd6fQ4lBwpIwlwbdz50YUfGa5Xbb0kEMm95zlZ9xlMf566
dVUnpjqOTmMonlrfysadtp20xE7TNHG6W7UuyDOToU6YF0Uf9TJb9bjsziDjY+oWxCniseI5q25o
JX23MLIBE+aJ+Tvk5dJYL1g3yP6IsMm+8eXERaXzq2bx1a4ji1xeWalyK0JEB5ssqjWySO1Si5rD
MCZfRhuC7M4Ff+quS5tB2Pt58q3pSmYdoDXYltFXa20PFUKf0OzH91PhWWrvD54VXVmuH8WfvTSO
dHfVJ1npN8Q5qqKd1jwXYjyWsdmG/te0BmH7RI+qCc6Z6yRF4aq8oUWo6Y9hoD41vYjjgxRNOXQX
GQQleey1p51o54+MZO0P9ZQaIE5m1nrFbQGc3RibtHHYJAB3LJH+NtGytg+dkfmEpM6GZX7OvM7s
Lj0zI1HbqJ02vDJCBQo9DkI8Ty3yi7fOwl+qGcoM36Si8SViQViNp2ehFTlGDIwf/q4Y8F0knWUf
3cWz4PXD6JcT1+N3u4yLYRh7DIHPVkEY0cxtmtW/K1PX4INNVqbbkVnnxTB4BuEnTtrlu6YIyOR6
feXzChgSCQNq+sbFvYjyfPlkL4ooGYIhFIAEv1fcgZ4E0zzX+9o2k3FH6zb0Rx1r4umw/Z1pW8Kp
PfohqvvH1z/Fct6dHMasDovLXUzTqDrO7YlGV1ah76jlPFSMyZx9OUZkPBBuDTfrqqJtIBXWqRYf
7tcXPq0C4KlinYhnk8dTbUMUPL+9JI9Mto0i++D0MU69oUKjs/ftzrrLeXPUviAWfQWI1i85dmQe
vFHgndYBtOamSSoL/0MMyMj/PEPJsCPZoYD1dhP0pEPq2NVFZA/qOsw5P9+403+zFv0+VKOlvUdY
vFyKF3c6tdvZSehedpRewXtszHHfcF19U8pk3L5+VU9v5/K1iNCA9Y3NIhU6ZdbpUmHuKm34GLVX
EzNIRnzNscmKajN6KMvK0evfuIu/rrdI0tG2Uk3Rr/7g8L/4asnirtL1U7DT4aAOuSqaQ+GRt+Q7
FDXz7LwlCjh/ahDtLi3sYqDLLr1AJCeX0ghl37eDHxBEW/hrtvCRgVs/M20Nm/eoeC0C3EN/Y0jn
Lfn9WQ+9XFq4+4tllk2xAU35rLvqCurw1J4BNDrVqAvN0TqupxH2k2mq6sGU/XRM8ZghQ66u3XWU
ZEO2S6qEOCtZ5NYbRMxfnyk+zbJvsHM5SD7O6ti0M3t0cYv7noo8hVs3JJCoMJgMmyR4vBFjebpJ
/vjqnLLQ2gGt2Cilc3rVJxLayDaLon2T1P4xqTUDAUHcsV12RPX6uSlXkPGdN77i36yKgIG2hCwh
XI7OfWsiv6H4dYRBYlja3ha2PRylRJhrj6b9MTV8mGpG79ZvvKxnXHS+rFzcojGthqvDxPLcfsiH
zOCQdILPuzdrE0+/fqCwtyfSqJhMSEZGkRFGa2tmGLtN0zIr1s1kesMqMOskeiuq5pf7DDQC05bP
xGyTz3W2d0RdH0YgwXrPrNYY1mWX1unnvqsI6JmquP2nl5wTiRaQsFJCIUGEzs6kpEZMaXcN8ye/
7utdDE+Zabc1rMWks43PPPlbJ2M//ae7CN9r8eHDSIcW9BedsOirYlRV2OwHPeKT7tjDnZk3AzTm
rjNWYDdEjb++T54evtxkD5EB557JC42f47kNgaktw+moAffRYG3tOos+5Ezl97ndlg881I+2SPK7
rI3G9xE13e3ri/+yiVHyQ6Znl15uKk3/6es0lsJMKxm2+6mg6dQpIlcdF819KshdGvLG2g1G6W3G
RI9v3N8zNfDyvW10AfTduLTSgJ+fumGUG5Hqx37fd9G8j32SwIMxC57rucd4MBZEHAytXjNkjrdp
3w0HCXVqryHJbbyYfGG7g/DUhTYs6devyS/POY8RnnXcSry4kA2cbexFKakC2nraG9WIm5LblXuj
mZ/6DPfp11f65eqzEpxvhPiY0mOlcnb13bjKuqKZp30aY7k/5rYJYYigDJ24xm+toZr348TXS0Lb
yN9Y+u++pESvADTP4vYyFnhZCBQiymsxB9Oe84Uzy+0hPTlp9BRwbb+9/i3PMmi506R2L64psCFh
7GPbe7qWMDBPYfZm7VEnNNsuJXXYbOtij+xaH6sUTkhhM6Cy/Sq6HoPJ2rdNIte+WZsfMcKQuzmt
HkRml+uI/A5Yb1YGxUKjnDDIZHj9s57eEaqHRS4F+9Lx+LzAiUsn8KKIaLOsYiE/2bgx6v6L1BjF
/MUwUhiIXRTqD17pNXcM72QBy4lJ8xt35Xz5xZRfuAgol+MUIcDZwa4Hf+xTz51x+PX6Y26U+a1b
9U/aUv0eBCFdN2oILnIc/Xavf+/TA44zZlmY7ywofylmzj2TXGh9WsKQ2uFumn9LDT1kG+XVJubE
jlfC7ROy/xwzLvr0+rrLE/5Xzb+suxSIiw8Fujn+5ex6W7YuIq+eMK+NfXsP6G5v8mK096ki2iRo
hvT4P1gP5wtebIpF3vLT+1tOzgjYA5Tuhl5z6WEGcQUpSezrOfmqrNF8Y3v9u6/H87Q4NjL6QlV9
upzhlHDR/MqEQVsEH3K3pgqFgeYyri9KYDf0wG/UDH+7InAtfvCUKdb5A4yVTBBbS5LfIJDUQUuw
9xOw4dYJ+2SVjaJ4w8TndB/54waiWrEWEjHb+Pk4JxVG34ylzQUVcNgiReIIngfjppeT/z9YCoIL
eiLOKmhsy0d58W5iFEWfZIfzbsZYddtMk+GuCtTGWx2OofGPDoE/vhe7IzrAhafNbPV0sdYaokn4
sbVLhtF937jKfy+rmuwh0Lq715/JXy8hB+Dy6lHXchCez32yQcp5SFxzh5zZ2wYq0CsT34ZPuqne
CoH/9TWHDbn4r2F0Qa+9THxfXsI2gGGaWNLcaWztt67oxKaOEqxoyTzcma6C3DQQ8/fPvx/4yXLn
uEW0YaeLdlINZu+35g4rMi+AnSyK+1EMTnqkLsreylr+dQslH9hCMrMMhYhEODvY7KDTvepjexd7
Rld9sAqvmlZx3vrYYYx141SbVNnYqYOC/l/OzmvHbaRr11dEgGQxnlIi1S11chrbc0I4DXMs5qvf
D/sDNiyqIaH/ozEwhkvFSiu8wZk/Q+2aMAi/PuE3vjLXKRVN5ovu7FZ4EssLZV4G/A/1RZG058CQ
lDWGFg1/F8NK8NvGkubvSozWDYvAzWvLTSA5zI49/8r2khe6OTJoY9n4aFDruY9oO5zmxAYRJGZz
X/Rz++4jaSHuS/SAtSRp9/Z+4+P2eFFjXJmk1rdBzcdAm1eKbOHI/9FG/kfcePnfk/B3m/qtb7oG
Smxf+iVkBOfTU2Qy9UCGscgUBON6mff35E3EiHm2HAZlhU5h8LO/vpBvnEwUBghY0JvV1kmeD5qA
H0jNRQpepznedxZw7b5Zsju54jCvD3V5b8PLVGkowP+gCrSlHSeCaq5izVqAIJG+ixNFPI12Mj6E
kxJ/zHVgfdfHe2Nq7FAAXSvzjcx2M7XCqgZlTBlPr0DGaks3vRhx8Ttrpu7u+kjrv3T+xL8msvSA
iahcRHs3H7Gpxyzr5yVAhLX7pvYluD01L9MbL/vlMLZKCkP/AIadRmngfBgXp1bQZljrSDU2Zrom
1BJ3eqWLr9enc7kRbZW6A/k4pxuJjc3DEI9Z38XI9gWONEuK5mb2VWma8iFJkJSqO+NLM5X4LFwf
9PJSo2oHjAd30LVAuBUEdIDcK+BptUDN8czBOssNFmppv9UYgPgQoopK9XQIUsDCN97By3254oPg
Rut0ulFk2Vwri6N0CFsu0OEMxCLKRvzn0JV4UAb9+xI21v76PN8ajeI3XVG8TJnpZleWJCsaEgla
MImyIc2z+8iHTdPuRJ7bxyaZbfnOEdcSpYFsNSU16r8k4efbJlQaZMmjpVsl2vEzdLU/vW4fJwui
Ir3v8cbX3J46RkNVx+DMUcNDEGZTEy21YnAr1UW1WhnU+4ZA9KAUVZh7BbjF8sam2X7M18EIr5Fg
x7CCzOt8aib5cRV3DFb3enzQYQ9B9u4bSIQR3vR1Zd046OvL+vdBfx2PxwA6PQ6npLPn4zmJSk95
MDp6Fp2JFEoNh8/NQ3M/90V6YjyJnkIb3uvSMr/xp+adV9o6Prw6h/2DeiZVlfPxZUa8hpYOvnNR
Pu2o1qfBTFMZc5B2ubFrLtYR3AertwJOXu+AzTpO7hACuhC1P0pr/j6keR2/1E0v0yNc7ezl+qF4
azC8anllKbvhW7S52QQwOaElBrFZXaan0Mlg3Va0ZTtX1u+fFzXOtf5hAtfjP+efEHWl3mgso/YX
LW5a4L/RAEA/rFZTiLEp/333xIgOOHwkSOtomwXLeisEfcbZi+jjB6Rmzj9Z46b7LoY1cH2o7a1N
JWf1cEP1Zi15IER8PjFUv5GbC23wrmHXHS1p3ZPPGP4qG47eokh3db3c8mB8FTA9OxCUkCh8EJsR
ivBqbAZNHEFXPK+kb9du+aKYbBPYJW13t4x0ltGW1E623ocBsDs13FEfnP0eYlEgzanc0UpQP2Ei
0AZDN5WfAHbTP8krCJHv/jIINVG7J/tGRWHLA53crCs1GziBbiA1UE6Lm+8ao5r9iGrhnYVATdBi
qZa/d1j+OZaBIgdlL1oYm2e0S41IAFZBlWcwZ+CG4BqNFiYXsLHlXu1a6h5adyNEuDhI65gr0pF1
oeS1DefCaFKmOKtG35jz7L9E9NjlwNe/r2pVvndrr0PRKkBzh7FQKjnfbyJFY8+ck9EfDVPx8mLl
wA15c1/OdnYjMl7fxLNdxlCUFziyyCtqXBHnQyXL0qCEgb6RNBTjKbXbeqeq4fjeA7SOgqgXzySF
PDBv56PEYu50vbdH3xbNcJz0rAl6mbn72Y2bXZyp4aNUmluZ48WpXQdduy7oGCGbZq0L+lfGL8yu
F00dTb7e6GLvmkvjNQCHPsR1EnqoV0FO6PvyvXfgequvyD5hUZgCFHY+aII2qKaBwPd7BID3Rlfl
R26l2df0ogneefbWoYDAGkSSwM+2pX/M+bqydygrj/osfmPRgK9vikYtdIGk+1wZ6nQISZF/Xh/1
jWPwCskE+0apD1mo8wnqMUY7okVlIDGH/0RfaQ89OBoKfcZ8o/z19kggNOG3OkRXm/UzipISuyk4
cIka3S2WwtXiSkhG9CZv3CfbCBkBw5UY//+H2hw4G1JjiFDF6DtOViMtkZW4CsPN2FmZ6ICmhfGL
MkTpTmmr8Ubcc3nPr2ObaCLC86eEs73L2tRJ7LpfRr/D5mYlO433LpKDL7k9TQCci2yovDKR2HhY
FqQKy5ndF3UIp2cVWdETVZr0fnbDep+hzAv8oAZ2QVqtKjc+0RsXBZ1qnj9n1SmCGn6+7iGJrGtQ
8fShf/ynlfkMMc12btwT63fe3EaUkcnEyPYQ9N1aUSxWDt/bZcnlYGfHmiwqcNpQPDhDLHxtmrUb
ZY+LoJNvTzsYyaU1Z9C3gAbgXTW368B4DcxA2QGjEL2RBFwm2t5xegm1cMKkfIR8kNfTLVnhN24o
hieTJkADtCI2l2+Pf2ofJoDqGmvKH7VGG9SDtCDn2VW7OFjZ5v1zZ3am8Xj9DL/5me1VXmJFJXE9
nq/louXjNKhsObRn+z3ZtXOS8JH2VpG3+yFzbjUm3tjjaDquUAPe61UfbXP/DxJ05WJpg1/DTwxx
a7HSP1Rdzc8wM6bOG/LWCGbwwL+HdBz2NZIf6KWoRvOnmjXE79S4xqx+QILOH9QpqTyw2tU+cibn
x/UPc3nlsBnIHVVuy/UC31xushoK6uIDPK6BXLVekLP2zRYTqh0yYSK8EZpfLsMaUNDHpCiFjr7Y
LAOHTVg1eDtfZDBtwUot3+GKcMuEXcxsFe3dF+p6pOgSU78VxBeb8bQ6XzAcRqUAXUd9dXpXzfq7
7FMXmAsrVL1/OIRD1nIbnXjw9ZtLtTNo7Pdq2vuwpbPDQqz7FYH++keow1HbXV+4y9vJoZiySjYa
6DVyl57vaMB8szOr+YxcaS//6IMhQC3b49fro2wgFZxR8gxjRe4gyr0KsW4OrDTGdrSSZfYhu5p7
aXfxN61V04ZcR9f/a4S0lUdNVCj0zHqk/omWfPrA56Uhf/2HXOxTIhvUbdePSykerMP5dGEBggsi
LgjQEIpR8SIrqGI8O2YSTv/6UBeb1ADTAFIJfg9cLrAN50MBCkakgzsIc4d0uJ+csv+YGK19J7Q2
hbOpJjd2zcWVTFCzGq+QctHU4Eufj0c6lXflnOoBivHVs55E1kdVZOK/yICPgsxB6k5IA+jDfIx6
Vy3uZKLcSmrWr3f2Cq2jr1qOtKRck/zr/CcYq/p9ng16EJVx872knfmE5nn/TZVdNe+yKYVM3kN2
xaGlubHDLheW4h/b95VzR7Vzk9Ta8dgboTXrAc2Vld1kutJHSLy/j4rZcG8s7VuDMcc1TaUthkvK
+TxNdLZHLmU9QGVJgYWpyHHf5NI2v1VRqDo3Hp2Lx46vipEgjguUPhAQ2rwBtUDY3FhqPYDuXe6x
ilQ+sn7/FUjkID7Vp3f5qN0yK3hjMzESvlNrD3W16Tif4SRcxTTGTgQUnpK9oc/TaWkcFDk1UX8S
9dgGapTljwMUNkQQ9OrP9bNz+YGZL/WJFRkKvM3QzoeP6YlHqZYDgyma8W5Wm+mgAM4OqPvIG+HZ
5TFdcTgcGRLTVR1683VLoxfQJXSEAIjQV9+89IfV2spDNiGIFBdot7x7aqtaJcwXzN/Qq9xs1LiZ
e+LTEY5hRUO6aa3SN2KpoC+QKPv3D0UxySUJ4I2Ac3r+FYuq7tyykUbQQMk8ZhQg78kN5N0wY519
faiLr7jmwKuEIvuBrqqzLuhfKWNXtuQckPmCZASgicgUXo8WwgIvmqw+hGk2vHdqjIf8Ek5FApgL
z9dmPFtPOnvptIDSQvhFBTy2ByCP4K3RtqhUXZ/cxbXGYGxCh7SU94Fq/Plgil0YlUxTLZj1cv6U
N8NMwEdHE6vWGk3arPtC7kDLulqWG6/zxdHnEuUBQRvRAKZMh/h85KJXWoD/TBMYZP1Qo4B5sirb
PHAhWD5+9zM6JpBHr0/38rE2V7Q9MRTxJs4MWxNVTElceymZr5a10YumY0aLQ2271yxkE1KUAPyq
WCZv0Iwq6NXKPLalc+spubgB+A3kCnSu+QXUKtcN99eGUssxUjDHZoGL2PQbdRhAAyworsThrZ7c
esLPXi2GwleLdALZ5NUJ8nyoulf0sIXaEeihmz2O0xydlhSy0/Wv+sZSEstxNtbqJIinzY5VJrd0
LMmV1lSxEcRJiC84aMtAURPjFKGGcAK6fasl/tZXfG2xAKN10Ljc3ABWby+J7bCSEyuN9UeZH0Fy
oH0xQ3q5Pr83bgCO/erkTq+Y3u36lf9aMCcs8PuhYk5klar7RhHKDq82uU/qJnlQIv1Wk/it7wkA
hrgM0ChKepsNIkKw5VApNWQnMv0Zn3Lq5qUW+gBI3Z0IERbrrSwNrk/yze9JX450gLMBP/N8koWO
EkgDXyAYHVyPmi5rvVhXXF+F53VjqDe+J9m8zqVKKMc9t7lRgfZO+tDGemDmyPl6dU6Y4YFjcb9D
SjT2kWm3Nyqab3xRRmS4VXKftsDmzS9QxRqbkDhjjKJpH7XpAghYtw9Q7doHfY7/nQmH7t79QUkL
KEXTCuSh2javYrtZrJ5V5h7Po501GGmA9lrsWWkhD9eHeuMWZ15UvijFEFpsQX61Ohl65oZqIGA8
Bpmoq305RdVe1DkpXV0sgXSW2keL6lZ7540LBuLH+oIAFyE83yyl0TpzmfSFGmj1LJFYXZoHjKiW
/8OGISMm10LndsWHnO9Nt3c6S2TgmVKUZQKnmRZEUofiWY9RStKV7lb97Y2zQNa4Fn+ILJjUZlYZ
8OWon7lbonXPWDP4AuxliztgAL+vr9ybI9FGAjHBm0Qscz6zYkLOCLMiNag1Y2h/jHPRWx8mOcfL
3s2EciPcvjx45Gy8PLw9a2Nzi1VcllYXmcsdXZPgBYrhZn5CNnVAEgJNlpy+2Xtnt2oyULxDDZ1a
hrUey78uzo6mN5oHKC72sWreGTlt+Fhfmn8tJ4w/Xh/q8oRra2oG5+q1IbOtmNY0/ZpKyagNRmFo
Nh5PTxb9nCxjKfbmPESFT0kVPKE9JJl2f33sDXtmLdOt2su0FniLADRszbDIsOF0onMMBtSwy6fa
COP2lzXaOVZyUWK3zQFhhDQKzA5+6ZPV6llW7KZeL4bPCP1Y050+2uatQuIbi03KSA9uhVqoJALn
Hx9d6VqbwsHEYQ2sPy+Iox/LWHcCqLLNziYPuRHRXd5CrxcsPThiOnA5m1OTJ8tIUat0aeNUWdDP
Q/ItdIbynsqV6qeNIh8LEYbeGA7Vjev9cqrAm4hjacHBYiI/P58qKC9ueJCcgUJ99lODEwlOKQ6y
f55mD4vf5Iab37hyX4Oa89CKxUZW/VUmm0O1eVJiuxNF2U9gLONaDT0zMrvd0ADMS4u+/rEMYjqh
dYTKullaD+oEELgZ6upQLdP42bCbyS+wrb5xCN76DivXc035SN23uiMDjGyRWBWBmFHFJ1OXvZ/N
bXmKq2p5qk3nRlnm8vIicV8TTAsLG2L5TdzHYjq1Bn81EFmMs1chEaKEaWlVwYCB1y2EhKaziudf
HDANlzLmUa9WDZuMYdFwlzIiHlR0jVoMO2pk9mSvf5y6pcRffOj25pLB6i7y4icCvd8QlbB3xUSz
z6ys6sb6Xz58tGDJWri66XATG55vuSIDpNhrrU4zoOgOeefO2Q6CVFzdOFSXS8o4ZLo8DavtxPZq
UaU+DHlM8Scp5/hzodrJycq14lSAtvPM3Pl5/Sp7Y1p0zylyE9CDZ1/Fp/++sWVmlVFsAL/MJr4x
UgfmkxNX6sv1Ud7YOMyGZ2HNqFeC8PkotdNF9ULBLqjy1PjcTXFeeG42jrinN73uXR/s8mWgqbHW
WoDuAuXZgnjmJptJgkPKZzKOf8SKa/6AqhMt98nQK9KvzW5SDkmLwMONpXtjlnRhuQ6p9KxR4OZ4
dJrd0ZXU14xo6U8muhJoKMq+2clZUb9cn+Qb2+S140uuwxQ5I+df1NEoE0zGwAs0x8Ux5ubapwLh
AGLh2EdlNb4B031zPOJokA+IgtDEPx9POtbk9BShAytbwrs8dfKjTXn73mkyY6/PeIz/H+ZH2k4U
uJKrt1YoRLSt1XazEeBdaPmuDsy0ykJ7l6152Bxa3Y0X5fKyodHC4SZ4gduBTM5mi4psjoXTOBSY
2sVug7rs7E9KMjXgBcJW+qojbZQl7daIPKWWfby3c+kekAQffbVEqRr07a0r52I/8ZOAgHPhsqso
HmxixQWoZGsCSQ5Ksj+avPrslxMIgtyebxk5XywvQ62zXkGp4MO2Nag4RSQXDIoR0Basn3BPmg7x
MsV+lwLyH2CC39hOF9fO2taCuEOUYnH/bItBZhKGKKkJI+h0dCtR/KYJ6y0z0n83LoOLgQAlcRvw
+WiwEQJtstzJUeTqu1YdBHSMTyyleQRcH9/gfF2OQjxAG3U99jjWbONspDp0MMnSPGiVIgo/yVJd
j7xwyhGZvDGhi01hr+x0qDk8E1D+LtSNRG50U9U5hxBSzi+aImiilzOaTgjbvxv+yVj0/+j1r3Ad
dyunkCMdalaicQ5JZtDzUNtuj6aPeAhFd8pVJXyXjS9RNcMhHQFImfo1V/Tmjhky3BattnYOhjVj
tCyW5RQ2hnJ3/WZ5bQP+HVaQ6a1w/FeyGKi17WINlg2atOqQPVZGzfLoYeVlew9Bt7f2boo85uAN
vWmPj5wWPqkOHyE80GqLxRFMvYUngZvpLje7tHNvbMu82+UZjX0vIo9rAw0E+b9NbxZ/4jpqP431
4jwjHiVezBBBfELGfP4CCrM/hZmlfxqnvlO9qC8dbQdfHbe+MY3MX+nU1YiMc3AeJ0edfsSjjmxh
Q8321KUU2Pa2PmexV7S6uxwpLHErZUbd6V5pzyFKw/DuPkQj+svY/8A8fFKroRsewtoWk1/lmfXb
FRJ6LI4B8eewzccfhb7EdNdtKhYPkTRQ6eFKaLq70Oyip0oOIwKyha0MgWU2CfKtmlZUMP2iAuVi
XLNt3EnQFX1x2lr+HvuqKA89hRk/RIEFvSdzWsbfIoIIuI8mTiOYNpGM/W5uzaww0FqOEZTOjXQq
6mNfjpDhU2syZXanmSlaWl7nRG1Y7nU364vnUuZoiEdtZIZ/hDH1qU8ggBhjoiaiuO/qaXFwoi0a
tHWxImwbPp7Rk9ETHiZNUIjRLdCOduiVKgHexel0X6F0P/0p6sZsqIYJXCe1tp/nr0Noi2xBjN1t
3YNUBrhON/Yir+bZVqTmwKYHEmHSU6bkeP6q0mpYtDoeIiTB0+qQ1ka3RwZWy704Mpagp1/gRdWS
QOMsK7/tsEK4Pv722gcPTEDGgeAyoSq/TaKHBf9c2LKpH1pTdexs+SMcEIixHKUJbL3qPl8f7uLo
AcPjzuKRWbnbdMU28zX1MM4XVLCOkSjqMBhdvWiDZWp1RDZLmFD7JS6S8d7Qa928x+HD6XwUpvTT
tKi9e0C+XTcPtpEmC9Y6jRqitdmqjof9GFo/WA852b+VxF/AAxA1qY9Vr2bhJwAD0H0EgpnNE8K0
6pFWoMAnGmYTUlScgg8F2NvhaxfZWuXrzah3e8vOyORNkU2210qrQ8aqGLXwuRiqSu6Rmywzb7Qj
IhO6CmX7XQJesREYUGJaiJDHPtc6xPPnDCz0g4YwceXxCNo/1SEZDL9t0rR8clEnEIcRhWHtTk/1
7D/NSDMTV56GlMfjvkjdl9HW648yHaLvrFRh7TSU5lDVlsnwaJvK4o9j0yWfECLO1BO/dUp+Zibt
lH+iVImWh26ZpUCVGYluhAEKG4BemUGXhQUPeHnSpBxfkgkh08OsuDgpuNkkHvGOnpPfYnHLAzl2
2O8zmiKu4Zs0qRQvRXCLMoJlQv7zLC1t23mfJW2hf2u6qJnquzGJY7w3EGFN0LxMIw1wDzpcnZeM
1mLiUGJVyn5o3SZ6EdjFTJ+QxtN+d4RZ2omcW4tQ7KndiOOp54UfoouNNHxrOcO36zuRVGpz9Ghc
0BZa0ZkIy1J438R7Mk5GijBOdUTaRMMwouF04KzQrQc+VqoK7Qskut02QCfC+pzj2fGfG3EtvGAB
yqOeVQBLPdnqAJE6yi393YJtyE/VKeOnqOIJR4LeQBJOaHpt+AkHIhJeq6uwTJHRm7FKTWK9fGaP
I+1cFiqipfWMEwLrpVbVy6BEY/0BWK6CMaxThJWvqqOZ7MqmFK2Kghb6YA9Da2uZ1+H2V/U7FZuQ
KahgRWaPSpEmiV+iJD+gSIr6m/PVmKWxfLeUxTG/6W1e/XRkLNCPQ/BG3jtJhDx1j/4NcmrcB3r+
5M6I+/1J5tCtuYgsmc5PnZVX2nHus94vykVPAzfOXVSm6PdjOWIDI5P/0mrDsDSvQ4TK4trtjinO
eHXBfWaiMD6HTZPsk2XAIkOL0ygMUkpjT4aOmwp6f2UZfresYrC80lDn5j7p7WoO0ojT/RjmEbrx
fBuqLmEi0mMoWwWp9agw5fwB2S6393R1WuzATCAcZCbVoQ/tOJZYY8RThnC+0av3c4mc0Ekh5P6g
mMUqte6007h65OntrOziFvX3L5lu69+Wtgh7lD9bTh+SKEqD8niRY9CxV0WizPswR8Z8b1eOqexo
NCASvpM6rxza9ZWBc4kj5mIBYzDUw+hZcZWoz2qJJtUvexEK7iuzqAq/i9seNxtAC2n+gZDF/Gdq
Spl9jlVt2Ss46zhHM3WiX22eax/rPhq0ez6/Ou8bZBq/dZyf6E4AVaOTCVC3UfahuegHoaap7Y1W
BVMc/SvxLZQiMVGE7ZM9T6fAN0giP/ejTOAqPUuUQuYftSsFy6TpE46TWZwn2OqE0+eod+x0p6vd
uAd9Sp+0G/LyLqqQtNpjshOxj8MkNmEbo+alezkqsPmXUpnDfw2l7sRz0mkLC56OahxYsi7uzFGZ
9c/2ks7Jg0T5iDpOPVTJ51DIItUxSoWwde+27P4eA51OtM2eekxW+IsxlvNnBBvNPwb/U8k9YwEg
6QkkPfMZK4KskxhE8czdRY0WhxYWNq008E/Gxf6HvdBO+TqGoYFof2ghVXCKHSU1jvESO3ZQavhK
tIotwWfUQCUfY7exxWkJlULb511aD3SJ0c704sWZXF+vej3/TT9rcE/8WyZhaij62lftxj70KNKj
EBgl8ST8IVKSBbchNK09kUlZ/ztoaLD5Ulr6LzWkOv9rqOtE7uNi6aIPSi/afwytgc5QWpOYD/Oo
G9XOrePk1PdTNj+2EG8mCkK8Ln7eaco9NQaFsG8YiJ69vnHdPvVmhDsDdUW9TztrLOJvcBDzCpeT
ov/SlIhS/0f0JTCKgbhWHxGmGzVvSlXt92qxeYsF/0rB+TvGoVYAxpR6LSbxENS3WPHRmrsaNxvr
SMsWBwuq1FW1dwbikpNdi9R5AgmITuQQJc5R0cmfZq+ddXvZab2dYaqAwZhrf8gGuWDMI/N8+Jym
FhL9UWki2jSNfaLjq8O+tfhTjfMV5eYbOdfGixj6Iq2utR8MQpi8lY73eZxmkAllE93mo6PJCOqd
qPr8HnU3rAtR984IVyuk1/Oycr4YJSYyflPYtf3iGLMgAp/oUDwoZZSoa0qhGY1XAasJP5LcpJBx
cDETCH3hNYEfFlfsV5l16dGoas38VBqZ8dUxO63ztARZynvcgYpboKxXIaTzJdJhe1NCXlH2aw/s
fHpuB8IwjMRwxAhmqoO8VNXH3iKDrbu2fE5njBH8zuhTjGyiKYxB5crv7VxWYj+jdXpUnPm7Qf/l
D+CpvPFmPBC+GP3w2wlH/RZD8OLZpkYBgkxfCc4r6WiTIxq0H1tbzuORfTVjzTrVEqO1KK3pzHpT
lqQSs7hUfbKxeasCwHXme/U/UBVG63tt89KYJBNfY+q/elxGH9MZDC312NF7+0KjqfMbIMOIcKZc
+Fi7ETleD1a2UTrI9BXCAqJDED5fFDRTo9cHpZEq/ihTnh+0JZyxmLLpNk9eakoM3Lq+VZRP10d9
ZZKe7wrQpQROOs1DCG9bBGQ0A5vBAcQ8ZmRc5QcHRyl33lHra38JPY6tJ7MdlhCxJ2A0PpYkxXSo
44KAwJgUc3lxJ5QOPScbl//MeV7MnazKAb+2EA8meViUUP7E1wmXJK8bR9VGYEHD38S1G31fDH0/
ZDeaF9uyMDQgk+YYqMO1BE3+f75ufY4XnCkm5xjhp3VfExA9Uxd3H9pmsv/07ahgBZiVt0ool6NS
FKVGKyC1ro36zc3hir4J9Z5ybJ3bqXloMSMY76rRHpyXKJ/z+HPmis55cDQ0i2/FuOuMzhaQ8hDC
iSBLCHOhEG52akk/mapQXeCniLGhMzpI5nZwWaIPCc3TFzjnY+2ljcBkSUPGXX/G9EWagRHNIRpe
LZKud9zAydOcpgM+p3PTmvlhKvT82xTpcAZEWgNUJ78p/5PMUSBjGNbuDRrc2lc5nwToW8pPkB9J
47WtiFskZdzraqkcbasPcHeJfoxmN//hIJgvvIWRP2tx/4y+pvlnNnEVun4IXtkXm+FXYbE1W+Aw
oHJwvmv0IalLpKGz07CIRtvHbjQ+5F1jUach9Cj2U5Ih2zyJ2Gg+2ZQvG15+U76gCW5i+1Jnhf1d
RGYV+bpNgBvuhqUIi5+4ZSWPs43FXZAtpJy7aqpsOXkxWDHFxx7FbmfP6B29exnd2HxAs9CYvMlA
vR/yQ416v1fGtfHbMDHF84B5ob0SdZrV+aiBx9GJDpKrn/pZHx1vllmtfK87UuX03hCj5ewoVrlq
7JlaB51UjUN504z6cuvRlAU9RSOExjD/Of9s5biAZjDV9DRa0bRgfTZ3R00u4xMV7epAHSA9ufSq
PVWLfteTox3hoHQ/rq/ddueswDSSeBRRYSCAJtr8Bne1qQytfjiVLZ2Z+zzkIl0NITU8OIaBqqYQ
qaXuDa0dRaCYlZqcjKRS8+DdPwMMBvQuMFaQVLc7aFqWUXPyuDtl9twKf7TsCY1rVZuw3YwLDVOc
pPPNKFMeh6nIvXnIqxub+LWs8vcm5ksAulQpu9C6AYO4+RKtG1OMS+LmhGtD5BxWRv/iycFB/nLp
elwrknAamgdSrPan0XSOjmS9UT1l3dS3i4fKM8IJeYSUAXY/igz6Nhnafas1VtZ5narP3Z0zqH0a
wE+VDxUeddOPkDV2j8NYOafSCBHLUey8Pko3atGSd9qmtgLUipVDiGj++4TpmCfIRzBDTJTnnb7J
JrUf6cwtEarcJ8Wxfk2qo+ArFWdf46arjRstv4u20ToW9QO676wvgLPNWGmKMSauLNUJl8lfEzwl
A5fNAtOYAaurQ91TFfWSVthV0JZd8WUM43iP22v/nYrccA9G7ebZ20YLXPQqvgds/VdWvLV5cWYK
mmM7p+0J9zZszLpuwCuszJpup5qUMHe6TPDOu77HX3Gl5zuMPgEfAb7eenlsYwWuE0udmq4/ocHm
kBWZeS3usOmUAz6AHUKQBq6pQ3KSqhIpn2Y4ZvVzgz3DPpvzLv+2xBSovrkUOp6T2EWounTz9kRm
p9uURlut/43O+TgFtrXk4SGlbo9xmxXhjVVmWWp9HzDo4M0SZTKaTzAysvEDGhM8uuS13TfFqBIl
DRpkcardMHBVU7gxJucJlZYm8q9/iovCEt8f8BNomFVkjDh+syPqMVSMMhqqExKB3dMcm2oEKEPW
+Z1Gx9BBvGq1MG1N2WCp1nf1L8gIkxNoaTrOO0eySY9Ibav7BNYvZmmpFf+T11E1302LpuDENevi
fsAc+SZUet0YmzWEI0Gig0U0ikxb/aCupCEfj1V7sm128LOseNkfk5jqsKahF3vCF8V8UpfWDA+K
npvxszIYGf51wsrQLcZjxv5641Pql7+IzueqbMkxXhWSz18RvcVeMQOdwNUp6tNkDUAa+0m8aFr1
3DdO/DKObvhClqHft6bZpJ6KFBfO464xfY1aMIw3tvkbRws2PsQK4J0rom6ztFNchOPY5+IkKSRT
71ms0bO1cjkYDf33RaUtfGPEC/w6XbEVxmqBclvBwVtAd9UPuRYqancS4xC1u7G2y2knuiJR9yxm
gd1ra4y6/Kil/CXfqSiz7hVqRmBgslyYN1bk8gMwfX6ExaKQFGx/zWgbYaTWVnsypW0l9/lC+2uv
RsZg/bSjMan3mOgayv31bfB6eZxvTKjZq2oJfRLEmS447mmGGYWou1NJqVs84hcQIu0/pEBfaRok
4UudGYr0AErhZBjmi/WrZpnGB9A58RMuuxS0cWlp/kELPc5wMBnioEdJQz2qk5srB06yxFEwLubx
VIt8+DfVsSHwk1lRgnDORHmjzXmBHmRN9ZVuBVuUtb0QIsvSHJFKxel4M/JMfu7cRntOc6vBkxCr
o9TLwnRJjhC/h+e2lH35QXQj1p1I76fxP8SS5Y344CJQIjng2l6FhZD4wYvo/JgZEbpFaBZnDxlf
uc2IBpZswfxUkxje2h11Ha+O7OofPcGIZI+5jkYnQFkKcQOD8RoVni20+coOI7teG1JAVc5/iDRb
d0GFKn1IQ2NqkO2vRjliU1zp7q6EDE7zcrbbzrhLJPmqV0p6uful1HC1NKK+O41O25nxHrxUHGo7
MHGOmntK72qttqtEoTp/UJicqNRHYfVg1xhHkD9HyIRa4TC3v69v28ujCxYT1iQNvtX8CIrm+Www
0mhUUeXiQalspfqYyX58VgWWFicXk26n3tWhrT258PtysKHoEVONX4oCiRZzEofrP+aV5Hb2afkx
KwdFA5cOPWyrzqoOLj3mXhonmlQG2jDlPOGeo8IRWzGyDurun1MkdGJtj1UxebuQWT4kuzwcWym9
BvMfBJ+0NASl0VnRN4I/njU5RI4ZJCJOxX7AQB2zWHVyPup09HbYcViK6o1aXign7OSb77rTVx+V
jsYsIlJu1z4oYaLmlRfqc4ELER7xn6akK6QX99OEbZNbiucOTx/lkPfpHD1QnWyPTkxTyKdVHHU7
MWBk5UM6TqxvheznMkADa3qk7V1Why4bmigAPVhPX3TKsP90Aw33fUdj75diYwv6UEkj1naprJxf
ToLOxLEo2uF3Ec48IaC3YcuhEiWKQ4XU7nSwbKU+5ZVJN78rdOMgcVVr7ui25PreDjFEWL3f4BA+
1JYtCXEkaW1g5ebsnpRVyv4w/j/Kzms3biQLw09EgMVctyQ7qpVsBVs3hO3xMOdQJJ9+v/bVqGWo
sTezC8xiqSYrnHP+1LrikDeyJnpotKblSt1hfNjFXNkmogBsntiR4Frvl1upk50dE054MrpmyA5q
yKpG0GDBpPKxecoOiaGi9DjS+meaz7AiMRq/69wZ0313oDSb8ugEBWgwNrU31FkPClNFv6c176db
rBPd5VnXCq/7SbM7DtuVTMLmAEMh/0rskah2fGedqsx2ujUP557InnN6JyAkSTGRQbhabxVEjJOt
5hE9ZcgM9sTni/xyNnjWyhMe8EcXwUj98p4Y8YZo40HKG1eV6ncD2WTnkMj0bRVW9KBrEE78ySSV
1J+TSl45Q/9Qbd9vMGyBGBJzpjNOJ/Xs/euX7kIUVOl4N6qMIu6TgaShPsDjoPrpJnUWP9OgFS4j
dil+xO5gp889dbHz0/YU4Xwpg80pcDRD/GCeMQwkGQt3uTdV7E7iKLJ8yZ5pdPAB9gsSXwl3BVbT
XlhZK+NPOyrjO/Jt9TQEWfVQ8K7dpLap1ebyJRaJvPei1eyDoWVndsSvMHXXQC/qO1gUNWaUc9f+
nMVcg2J9/kn+vPOL14LkBT0+lCVqy8vXsuJ+aTiNbt/MI9kC1OtAffJO2O24mcu17bem2047u8yI
i0lsrfxmaWzw2ocs0a4NE90+k7/bLnHSo54kaepXmCNo32XXgnpkJRFSW5cWwAhF0+pzFpREKo1f
5s5rB21Tg6hzkVYGUlFflAV3hu1lVruzunPAZqRm6bzZJZlOX0U7e/Wtl5MtGbp91vMFbW8BfZ6z
1Dp0pla1X2EqVuZDDodpOg1YU5FakMxrEyiRLvYGjkmdEp/eGCI0Rm+tdl11NlECBea1Wu7kPnYl
zdCddPPsS1W5bTT6s7NgtuQRCx+91pmenW31llZhYeDlVvbNiUy6t56doz0PrbXemENFQJvP0Sb3
BIbyx5KHRRqaj9F392+a5h5IXZNq8cvn39G8HOiwtyhUABOpFCDeX9LO0kKHNjuO4qZo+rTEEqfz
flB1xeRr9lip/hKYDyb+IKJ1A81pIeUX5YHaTC4bIByJhYo7v4uW3iAYe8rFfeeSM/KYdYP5HEP2
PM+FS2bYb3VqT+7XOMm5H2xdtSZX0ZpM35q+cJNfbYJPZXVuQeRGogaWgRwyriwvXuevsi1FypQ5
Iws+oYK6wpX5y+nC34SoxcEliPTRc238n7k/RB2v8Eq53Dha5PVHHAzHB1OzzPGWPWfoN1Y3wRCR
05j2t9mgr+k1VeK5XrjYSljuUqSdowVg/F6cMArsEc3yJG5GR+/j23zQ49vOGocpEEWkJ5uFkK3y
BpLQ2m0///ofn0zVcB6pUEOAgV32PaZSINV9l50wt4cUVXRd0OXL8pz1Rm8EhXTnUAMWePj8qR9g
qT+Tc5d+C24UC+8yRWGw9c4cxsi7EXE5dZT2XmzG+whPD5xRTFXV38YW2m2gTNXkASNSzeZE1DSx
LfXB8PqwGJde3bRLNu88NGUWWeNxNj1WTVUYB9atKknow9g5/v/fF9IgqJNnHjpt0nkp/Wep6CL3
siSdtJtiTj2xAy3US99dkf58qW24wr1jTy9iPGsFP39l5zX4fonAm8QQCSrqH5zy/O//8+BSnUey
45qcwOYaFSLhG/cWZrbODvL/uh/yWbx+/sSPNTsSUh6IrSrj8Y9VblV2Z2OrLDm1dWqN/8hJGW+I
Jbxphx1K3CAMxgiSmyciqM6XzGwC4CHIXvTqma2Y4lQQBxIIwauvuKHjY56nYtmtcW3PoZUhlwO3
l+nLojUqvbNjr3b3Y2t11/J5zr37xavDYYxVBqrIPy+9E9Au1LM2ZOnJS3Bue1pNCCTP+hhD3PMp
fu3pWlbbx/METgZTSt6cTtclLpCFeJ7GNslSNhXmMNaWz6SscKJ2jh4oo7303tMj0fj90Cc/R+RO
/ePnX+4vawWDcxK1cXRhInppJEuz5WZwLOVNS5T0cY5Wh+/j5vrjKAz71iiidbpSn/0hrL9/xxgM
cjHaZ9wVTvHFT7Y8ScCQToTnpITL1JmYp+kxnUoszDS97tpvRTykfZDPXQplCLxqCIjiTLwH1RBj
uaVsX7qcThC63ddyWuB9GPpSOtemmX9Z0zbUSmjcjFLRctgX83JdU24jnS4+tTKi4PYXbcrXX3Bg
xzttYTTid2W6QqOrTNfPi6S5x9ZBnslZQyTuk6oZqngLm0cbTs7AqM13jDLR7mRVOGnQLbXX77XZ
tH9qkdBIxx75CNU2dsspvjJp+HhuYzfCxY3ymqMb5PP9cVCNbbP2Wp6c6lmIY4ZJKBRfPU20fZoU
Yuh9DRZwcY6lrpprnIk/Vi4XH9umWKAB5iUCA1187NK0iQidM/dGFap5QOE+fbO9qqcSa53K6Hy3
UTHH7zqQMWn1QxQ5nFfKSvmnqElPIUXmNGULLhULlLeOMgjf7x+rRbzhcwZZY32BYz0um15LZf29
bRdzbzv5FEfgycm5tR9iBu8b6THCCea1rPKwhiTVb3qFF/apFeVY/eparUm7+4R07r7bJNqUVbG/
EMemyUBNTuWeZtNt7KcJLvQBHKmxtn0JtuYbhOyRM47arvdhTVQ/2KsjR5gtSTqO81l7U6Yez8XW
IjqW0fTne/cvH9aGNixcNFVonC4JGzkcsHMbHp88zqoyxLue3sZLVl1AkbHUbu0dL8yZieb//4PP
kg1m+OcpP5/1/YoCvKaZimGho4sdc5oQGNXdRC6sJrWOrrIssxNQ6rXO7i/dFd75dFdIwqErM794
/1w3KanDp2i98ZDkuG4ALc/ptgtcosKvC2/6rc9NFvnkjAp5jCxvve2Gqho2Ua8szXdGC56TSjPv
JssWbzNRp7rn2ZqItquEKxmsuixh4unA5a9RnjOa7/ty6W8pvYW3j5gALDeJXDLnZlrsafhRLDCB
7zSXafSXtbXyH9NMTjJxTyp2AjuC5KY2owfH1Al7K4+qKWRWfI0L8+eKeL/FznQdSnJuEDBf46LO
GIxSc81Klzc2O0YcCF9yu9Ac8mr50lZ19cJWobYps1g+0dnU3+EfTt6MvVO29i4TVDupdlWVaf/M
OCBe04L/5a9j75sEUsBfOYNjl9O8qdPsJPKK01yMa4R/Zdao5GCJlC5Jrrnn7mJR97cqwcT52Whm
Amh9OPxpC6tLjMmTLBmkhoycU+vHRKJvei3o5uMuYghLjabjYcItfFmmDWdvzdksm9Nkq+yoe1nU
hl1HRYO30MBC2WFlgnWDpcas6q7MCz7evueGGEXHOSsVz5+Lo1ktw5pPUEuhh/fevwhDFITyLt13
OYaTvnCa1Np+fmZ8HDujlWeuSgvhnbnMlxid4aJtIQesPNmzk9FFFFHq7GWkvF2XVo+CAMB/c9AM
H1Le8uR0CuuKVsn6UQfLaw6f/zEfh1UQmc4+Nbx3h2rrYuW6mdv0JJczuHVWXQW5Z6At6gytfI1j
yIJBOySgXZhMFPFyTGu3+pHVwtLGK3/GB3Li+cszxaPJwNXu48Q5j2evMYp+OGXrpC1pYEyNPoXU
2B6u74s9C+vBBvC4H2HNaAEMVrt4HNd2Qm+Tlou2atBAZi+B1K33qfe1rdVkOf7qRYP23BeaFT1y
GGrJoV+Ltdmf+WnJA3nprXOt5XA+LCjuAhjtMIwAf89l7PsTsoDmjI9T2p/iysuzt8w0k+qLk0we
LNRMGkfLXdIaJhbHNmQL8MtwaopUvWDKlG9TR4PQz9Ul2jzQGI9X8DSZogUc7e73SLhl9ZVoluqL
ni7cN0WxRm9RPpEm3dZccGHdlN4zUQs1RjJi4dbJTCtydzjEFhlpmtjmWAWwlGWpo13nqRloSTSb
ZqBnntCGcEAUVu6jMSq97aoMO35zUFpNoUVutb3Ja1EDI0cJM4LV6FHyEN85lnexXZjkp9fSeosU
eZLHYTac/otWzJiO55Uz+EbSkasKvcRI94PdpR1CNlh2h5Ht0fpCWcPgN3qcyg3pJco4OFAdon0y
C6BEuzAo7WA8uNgnDXJdfxAeaDO6xBikiRsfmyXDCQon98rch8pcaK8OlDfIkYnZwaL6fL98OKpw
BDy3wJTO+BPDJnn/dfGWc2yUJvFJcyox/kzsyQuwI1RI0tSohXIkOD3Gkd+8MlX+iGbzYG4YIAOX
npKz6v2Dh6QBG/Gc+EQ6vHKD2taSfe8oo/0XlnbaH9NWNO6+g3pbBwsn2k9bVc534vbyjoyWOZfL
99imjZL0chO4vK/SuhqZG8N1PsaWwETCHyDC/Uy4ya6Jlj+yM1x8vIDZIB8TwvWhkDfmfDVLo8pO
UmOKtBPZ4obkGFl3rtlFJ8AbSKP4cUTMAgtV7EomUUlgZcL0GSq6sOXheV4ZI308hvmbzlJaHRQV
Aumlj0RMczd0RVmeWPOEoWNjb5EdIOrOPfVxnGoBqg3KBZQF5raP2+5n5UbyO7x/NPOaWavx5fOl
9eEodikkSQw6O5nQhl7yFRgpO/0wRMZJhwPFrk6KzTrW2uhrq9t/g1nRHboeTgLeCPssHaIvnz/+
DxvnXRHD82mGYNg5kEQgar1fYTM8GAoDTZ6MCRrt7+WMij2yKFW7BSWr6hBxX3PmseUJDis+QtsY
K/ylAvrtgspWtWih9MvazBgwmqnxTMatJg+EHzBEDBrDSUV+barNn/T+TyZz4hykAVJJMXz5CWvT
Tcwh44Mh99GeUSfZR+4LRT3cOcPO8szhio/Ph1kBUuk/4eJMk8A3LlN8YUEYjTYq++TOVnUc89r9
6hXD0vkGzotf8eGYcx+DPe2+mhL3Cir7sZEDOMRU7sx8gFLFTfn+A2GGBLVwleaJRetV+UHrRfMy
WDqOtgEpFOgnBtdMbDDFZklLY2OnfWZH/rx0aG3cTEyeD+/FHn0KDh1bSkQKP5PBW+rbplB592jp
Wb/samMphA9GWRlBB2frUbXTDF4AodFMAk+T45pvRJ+ny1dd1yzvVy66/LeVVykSNCOdyE8uzSUJ
DJD9p7RZ3NlfltR2Nzj0jFmIBmqQN5WO/xK6w6kn7Mm3YpDOoLaM1s5CTjlNhIuuV/F3Y6y7k8qS
NlZ+gTTTHIMYJvzjbIrCu7KWmJJdrKazWRg3twA1OtvKXE5XR0JsldNV67FTMrtzZmTJoaYqw/FL
mXiGnw6VeSQJws4Cq22K+QFdXfxvP5pQBaosr9znjir3qTLa/rdTS/Vszui59lpmOLisOX2VnqSL
Jef3ulTFvI1AIKNTSWI9+K0R5SezS8r4JWmt5Pecnqn+buWoFxPi2AT/wej2y+p6o980sfZv0kSz
uG17M0oWH+lQ095zaYynytO6tfL7FRVa2Pfj2D8tKcKdLcq+xkZIUKy6saORsQT5h7pd/iB7SiA7
BbB8I3xi6e8A+bHK6IZlMgJuO/NhnKupfq4HO2ZQsYgR4UVp9ra+t8yq/p2QTngvknV8q2bhMFSI
jekZuDdNOLjS+d9BiUb7Utpd3nLbmK2xkU09QUSzwDqJbLItYmRdta0jO3a3qyeSrWEmXnSUaNpo
+6HdILCe5FQ81QzFs/tODLram6Pd3SnH1utN646JvVf2OiQ71MRzFGTd7GqbtGvz8rYr8uhg2RPm
fTJz2vFxcdoZC/Fa1kniF3OTb+O17+MQLVeTwXKDzBqmeqme1RCV1b2VCoRndbXGtKXe5Nwslt1G
gT2O9sGWELjBkvt68Jd6nm4GLo4JX+TVe6so8Fy4Qe2ch5mQ9RjG3IDfKYUs3c/U0C++7Sbzz1Hj
KvFTx1K/PSV0+27KTTr4oTCML5KYv/iuYkcut02HhZVf43SE+cY6651fLoN5g6ndyshB9/DGSGE4
vznIqx9VskIJZcctMPwxwkqCsUY3DwfDlFsXDbu1E2QsZKEqAL72s9fnW62bJsuPWWkGFgME2m5b
E/XdHrtcKAZzocbYF4zW/pmWuP2l642dbZBHiuLBciFYnyi2LbEjO70VtzJqzTZoR8d7WUd7bQ5y
ctITVEA1wnkvTHHKcS755c4J0sEVDWMCm3BqetYaY4ev0Kaa6ffYznFzg98ssl9EnuVbus5e/G/l
REn+aCOknSmjnTyHpCjdKETm50R7M24bCtMxr15bSIXRTtHzRsGCiuthNAEqN5YJOE1KAwqRTRav
TumX7AEiG6y270MosjV60tqbrAPEH6R2sRh18YWNq5lfcZJYXKzMAECDAgj7V+Lkqgjj6cwjAMGw
DH8di2F4nrPKeMXAp5ofepWhnq4LXTylyTjGQSQ8zQkXl5PlG2kWqhc+tBlHHo14tf6hkGI9eKWl
d4Gbr+XjuqbOc4nUPg/Pbm7Puhrm/NmYCh2Jn+XOvV/EMEoOdZyayxalW9FpgWfVSghWwJRNIdIP
Wf0AVux/yMFZ3xA06v/oacmodEpG2b4Nfd7Vvt713k6exYhhbkagwZFQEd4AJid+OMMJyn1nnfgf
WnKIO2jksZWCFvb6lyInA8Af5sE+Kb0U1EvzaLdhj3azumm72SSWGtZc6K29CdPDxSAg4CQe7+e+
rdb7Vu/W8rvWd9o5y1Nno2X2BE+W/dA1J2zbo3Gjt25kB/rsOIfegE92lFrpjL45l+oHXXYDt1aT
tBrg6PJGjNbcbVbkHfY2qhqbmYfAwxMceo2+9SkQWdAaaO59Mcj622QtTRtMqeq+LbJh00YYn76a
aSy/Z+NkWbeuQdkMemOPR62Loh0wgXYWyvVjuSfFBy8lv2C4cWxWA299nGky8nkbrTHwJEPSEExi
aLIvIqkW61g3WZOQWBWNh9amvntsUn1oDJ9xB5wfN/bSW2mRsXhEEWwctTUHVq3wXHA22JlNL7Ig
nywc+5JCLOqF0jiRa/M7/PUWybbM+nIH0pC5obfYiR4kMwwt5DW9FjFO7UShw7ubqvqrLLneXq20
MKqHZuzd/th5nVgCRhNNed9y7miY2Dfx76i3xYqwrzVQzA+lsObQVAPTW1guSMihwLTeNxkb8rXV
zhpLcIDSpSmjwg0XVhtNaozS4oCk3FOMuy1zDs+9Zo2/xojfzv1CzVvfkRI+qRvIJGiSg/LskJX5
dVr1w3ckq016wKGgPxWezPMTEOR8LPWk0L9McrYAgK1K+GlraGO4OANcm1Wf2oMpgHXCFv+p8tBM
05AFqjKVxN08cr7OcSefLWA6a9/Vi5u8RrWeqYe47/TvHCD1z8FMtNs1Tc3imKDD7r4xYJNqg2sC
h5H2R4/qNcwbnxwzEu1xxFdx14JqphsdJpv4gURZo5k12po5QKQftLEUE8Jlsjo7LNOwVQCHxK4G
kpWbrs0OVsbasJNnKx9Oq7HE7t06VKr7TeSu+zsp6rreenNjDXt9HYZ/lj4ucvr5BkSDTZ5pHRlK
2lSHg7Xy33FmALmjY+h+jkOK96jjFdZvCWMxQlY+JwI3Jxhq4ezEtvjVJI6oTnKVhBj6At1D8Rq1
rNODtRoi+ZdxgGH5+RxVr3NhV94+TtcuDryinPaEK1neAeWq/VLAvyVeolx0sdxUok9uXHuZ7U1X
dZq5XzS3tQIFl7q4oYFWP/CExDcuszVdu0lap4hvrNHFrlXGqeWeKAL1XQrhv9jWMLr0Z33WJfYI
VNhYw9d6uXWRoFc/Y86JGHpia4Hrugh5grkaTGeHFICEzfPndIK5B7YEvhu0XW3NtutXcFDLO04o
vO71OCaMbxqq6VCS9ItxYZ30gxM2QtObXWx55YtmZnX0D2W/FW3LyuTCJzYl24oYHldopBWBjO46
L9mWGhFidIzWOvMnQWbibbXUqQw0FXfjRiDtH0NnGOzXWaolDpj6OLUPgc/NNqqWxc8Wf16xLeQ0
GLshLdytZyUTZYxXR1RospW72dQkJLrF7X+6GVx65PSxPv7r1m4iDvVAYOIeWCkejhOkjwxSwiqM
wXfKNbslRKmwD3C+0rCIzroIbZ3Njka2chYmMG5v0zY0Jl7HTreUTJ1yB4LWqLnpG4V3Qa2bqPk+
h/fWBzaqkTFMK2/y7uAC9Mk9phbZ+HWZtApnX7lS0sHLlztt6N2qCjFxWAiOafHCtWe/kbgOEzMT
C/chGrq8uWXs6aovRTZkL00OYWc/yw4zHioMow2V2SzftHpiUuk3DsnIwQRU2Oy1Xp/csEsLW9sw
/m6DGu53E06VPU+0QzCC8GCrBojZRZto6hcGEXQRABWmtWFxF+7OM8rlsI5G1QccOKXzlucW8epR
m6mckwrAJ5wNt3f2LXzbmxjFTRzAf+5vU9PpnTu3GdMIA5u5tZubOmVzbhytlrgXUJfRqGiZIN+8
sMzV1xUK+9vG7ppuIuNVa7OgpjguTxC564w1W2jOwR3t8VxxL1r12CYsT4pHq9XcsPXSlpOZGfji
a1rXPxGOa+ehqL0KwxqXEeLGnKvx3lkzbfmlVq0GziszdWj1vDPhW0GvhqwNSbwPCHqIjIdGqv5x
1eMxJ/0Vbw0GZ71krOWn6K7001qK5M0BNOgO0SgXzq2oqo0vMKXx5ID8S+0pObrgnULPSXDmZ+gG
Zl23hnMocK02t9yoYxl6mSzKcEC0GodVrIq9E0GavE30yf5pABThnzFIN9lpUFz3qSlxvs+6PMdK
gxmYflKr0swA9hmGiHTDotyWKfVagDt/9MSjMWIZ2mWtmX11jtqxiFp7m2CbrwdRL838fil6lE0I
c0ukVg3hdsY0T/IOZhDlkpUklXgp10JnhSCfzo9J1C3J85yPPdikbjd7Jy5SfYPinAZPYERnBXWO
y3lo17WuiD9xDZizvt3Ck+Mka2UVTJg4lJQiQ65+ehoFiV8Mnj1vYikLhAIithsfv4t+OVCPGKRH
eq14WFswbt9xNDciYawccGqtzEGyFPrK2OCVZAd2DpXltpK4EW14y4V3SHTEX/7QrM4TSRNUnzWp
njGCiLLHCWpw7JMYh9kkjbacUw4rlI+q8NbkyZr6aCup8mP4YEp2L25kTNkRknb6BH/OXTbFIhYL
QRleFrZvNGNWb+a0Iod16sau2PfI0GyfKsP1wLsEHifYX0XD7PeYbSVBNOeDE5SpY3+P1oU83Ijo
dG/TjgOVs71U4Ev+NKyDTROppYLAQc6I2k9Nu8hPcwpp91ZzDCiABgrXPRphD8Wl56zUuZAFBwaX
yazz3Up8P6epi7453jgXvgOVMFwLukKfCZfbBo2aK/cYJwC3m3yeprdltOBOT6Yx9xsqkIi3zzDD
eUl65HbYdKiJkLMWryzNnPE1FQy0f3ecIHnkc40M3a8hr7Pvbalb80tZ1OMd7rMOky+Vmti/yXa5
dXv4ajuF8dhbYq6E4uil56GQ0Op8eOyjbjiWFvlVYaIwv9rng2EArOBxGmI73abHsnbjmtigHPOW
3bSiN8WRfam5yMx0LGAv4JrhPeHUOnVHRf/1o11j8W+TOi0RBp7VWTtz5NvOXGTlRs42qq6KoHVs
XBozbdvEh4Qw1xguobf0jb4Zc1xbZhAnxrP6FgCmWI+VO83D1l3rZg5pamwVWEVbPy9lO1pokZmo
LpuyzTlJdXu1XrEWKtACTIDuG5EiBwtbJn/BqEO0eq1zfsS2xMze+WoYSuufWw3FLr4zJcZp8Yox
J8hx6rm+lULnDgwi5da3qHfm+Y5LWA0hJ3dpHya4O3S+tn6mLOQaZhoz7jawTj0S44/wpOccazNO
sTiAVeaMuxzQofezzMLqZsVoETOotszL6k5hCacoEh0Mt2l0dATDMbKd2zHv+sdYm/ps58CJwNuK
2+monKLBFKYoFzYt7Kl2t4oq1bdJWenNbc7m+dGlHBQ4o0Dk3WYtLInMH1qy5jeRCVJ+J512cF+4
aIX7HKeCct+Pi7b7ISK7zx7aWc7i5PUdVwA0zHa9nceCOHC1LKW+gY8rf3Kyco9VeIw2fsssgSat
XTQLL6xWrJti1Np0SwKS/oovqKUH3UjgCy0ZFHvfWlT824mzQaePczSMqEF8Cem9Nka/xLuYmjHQ
JzSPISyIyGVGA4R9CKmtXh3nbqptvzEG5hFidfUdm3384qUpVln22SsJqPFmscdyqyK33uvN2YEq
UfkuV3Fyo3R7PmWjUKaPLdw13sIlbONZhBiiRyX17qy7uCTgOPace5VbdsfIzu29JkXyTw27d58a
i7ZpDLKtyil5/Xyg/pdnIjMmnopNz0v6kPCSJ7WKek0dCXfR99QHUxDpRkWtYau9AETkzHOnK0Pi
DzNMlPEGAIIAS4Uee2l9S3OJet9rx32FhOXJdiM39xPY0oPf61CYr8xMP3z789PAC87Dd3w9LtEw
d5Ba4g76uGcmSU2A8ZaO903vNuEi5oSRrpzMa9q/D6+VZ57ZTDqgjYmpgvF+Cs50UbUtDhb7sZD2
K+nZJII3XpxXd9acDbhXaV3xVA4go1coN397teBXsDvOBGwCG98/mKBwicG9GPf10Hehq+x63Xp5
n3IvDZjPX3nah1cL6RTtyNlw4UzmvPSM6KgwU/rV9FBa5BDNuZNtZDkYW6y1f3YN7IDPF+sfptJ/
oRSP551DnUDEWK9Yurz/dWMp1Sir1dl3CGApjsd2iccxsKq05KTKhKUCd1yd9d5Jl+bY5VrjnAqM
hJqHtuyg6bSriN/AjYw07EpNw65zMBF9ZRI0JDSczP7uMX34gaxvSf2lWO3q4Kg6e6rIQMo3XNlS
7lOvMh7VwoXs5+Qg1aeqk47ay7Qok2fJUNVOttUQLcyQWXBW9CvFdUz8SDqJ/AeeYj2sKmj1cSh+
MXNyl5JhNIPfsKQ4S8ICAU6BAjuNBiaT5fjLiFojvdE1YrK3eMm48WsOS2Y8YKLfhC3WZ/EBR7mp
DUjTJbCM0bowTgrcekM0Ea4SXWtOToB53VS3SJRMGnwbn3/rWC0M5FBzUZ48uZnMryWZ/WVtQOWT
NCDIX3F1uvhWmrCgLmRFcljqWKxPRpIJv85L/beau3W8KxZc+K8sj0tohLQk+JfUIvBGcd+40DRx
V4LO2kV6yJkh3bmjJwhrM6T+pqVDei1s/RJkYynyMOjaJppb/vOC9VnW9QDtaEkPBm6bJlQkaH4o
3ZkbRbiTanHXbKre0+FJaGVzbR98/KGWAOCXlgHGzpH2fhvYqSJ0KBttNvkcQZM29GMsGvOWUcj0
6/N3ev6/uthxPMD2kD+D6BmX7ggFHnFwKzpnD+qvuN3rDGcRDMr+3zROXqcnzkfmH3iXxJj3P0lI
YsbghDO3iRvNep30SdnHEhRivHZCfjia0YZzLtKb4T3AUWK8f1KaGvhUIGjbj6ke3SM+UV/0GEDH
L6tmpUQr0AhINRVXCNQfDmZokDqurWDRqKF57vvHwl1JbLtZ5d4tpXC27oJ+ezuZUX87aZDJv3z+
2f72NHzUAAlhXvJKL1YnJPGyllmk7SFKZsPtorcQXS2UUXdEyLz9v89ieeCY7Xg8EL2L+f6X0c+2
RY3BBCJCvf+l5jLajGu3mgwNF/2KyuPj73KwhcN/TEJL4xC7eBZgvubFrkqOXmQjZZtmDB5NdINd
ODTedK0g+3iEscnh23GT4mmFjv/9LzuT2h3kqtGhKaS1L+TSP+jZ0obrKD3mHmV/JVv6L89DiGFh
h2xTFLmX9BkC3615HVf7ULX2S3ruuvVO9Ed2uQo6W027zz/c+c9/v7eRQPLr8EqA68MLff/zcnxI
4Z7qNuelRqDQ6li+doYqzZFWJdI1Ks9yWMN4JB4lkma5/fzxH7gtHvYfKMl5Np5J5AdfnNclNnKu
NjAmUKgRvyf4wN7E1ax/10ur/O5NzAntWho5BkSVdwJqWs7h9NaxXC39yp/y8TD/U65JTyJvICH+
vOz+o4SxzZLQMctyDxVawBCrmeVXs8TJzunb8rYB/138BvnaPkc69Pvzt/CXFX22MD8r5gD0EQK9
f/RKIdynduEcNC7h44AH7SbF1virW7fXzvK/PYrqCT8zCPaOqV+8b8PsdCuXsQMiXMgXGkuIaVB0
YMKPlfP8+c/621KWZEbymPMS+3A9yijH+42f1VQW6aVjWjMhrDxfw2ph5yz4r37+vI+nusMKPlca
yJkpxC7WMnRczMEXwdZhLGT6qs36G6+mmxG9jvvQQhJnwBe8ZoPy8Wee2yZgM44llDl/eJb/WThj
1UEBiWbr4GJl/G0SXQn6OGJwYvZ6gH5BhP/vz6TcBq6CnAuzh/C/96tFrv+j7EyW20ayKPpFiAAS
8xacRFKyRku2NwiXLGOeEonx6+vAK4tUiOHu6l21QCSAHN6799zEchCAwHTJrXGlhkSsfStWD2FY
hmSqhlF+p3Wi7f95Z8Vl0aJQouZOAb68v+zSHFrmW4uJsE92RtTYew+xexDRHb6wTp4/SGTWiz0M
ByG+gVPjZEq5mqyewtpPIMh+t6EnX4hVtNwAtg19boiY801ZAKC4MLIcB7mJ99Ph+yuf3GQBeLUa
WsRrTFoDWhA6mftaOpxHDbJ4/WCkt+wHVqik/aWqilr/j3Z7u2/4ZtVeL/sxxHCb0DsYezFw1jAn
KqYrMWNUwLcsiPBsy7SgMmUr+UBfvfrp1bb1PUpdc1ib+qQ/scqM7YoCLIGHnh0Nxj6BBtfd6SbN
yc3ch0XzItBTTtdDoUnvrq8wxWzc2K+JT5uaUq4n6FniG7KfpF9ZHsN4mEXl5luz7/Rq3ct67p8p
BgnzkXnfoNtRYManpw5jiY5THn6trLIUO1FCD9lUtEOfS/gd0VoUCaVEE+jyyuCGv/SJY9R35E67
ey0dqWwmiZNDX+oB24E/dX66onAflRXOwNCJVL4aZGT+FuAT/tPtvtVWOO2pp2qWlqTIfZDPB8qs
ea073VKUx7us2aDhTjoiu1vIPXMhnC+eU7BBlEYx3bqJHj0svJ/vJbsaTm0MX+BSXT2kZBDEdILR
bq0QN3vFV8Mosz4YssH6hudBxrTZjbnZwC1U5s7ryvHYFaOGucfKxWbQGttYz6ZNDZf/X3fEhunh
OigkTN6+yutj4k4+BeM4M+Gq935D9kELveLGC2tKZBw6NBAzTiycmzgdGNYZs/Vj10hUHkWfxTdy
wAaESKceXrPIpgJeWn3HYS3SXlOY8kngCTP/Hi2hOUtghGz0ew18dHxt50We3yGKsrT/MrOZD20R
ef5/g08bZTvGtAvXfU97dTU09egfyJ3Rr5FhDmHQTlNTUG8fR87n9mQ0tyXwSkSAos6trYEM7KCk
boDai33Dv43qxLOJnugbrC7kDWQ7UE/tuEo8oLSvtYEC8wZ8HO31xjIt53cLZzFe2TB2QCsWypw3
EZ3b3/g3UMm6Beo4t8VOQ5lftYZ9G9rImZZiOTFwLpq+NQfFsHvWc0lpdWUp07pWTLVtF+BXawZ8
ndOovRWNP99bnlTzz861q6ncgNwu/qvhV6vvYgq1nzWSE8jstjR68OghECpwHWrmON0ktSjJRpBd
pUC7xHr02MAzL9eZRiP56AKnjRB1OPqEeMRNMpQ8M2orYIdZpj3yNfbyIRcVxFtk9bg941a6r1TG
NWDQc0/+D+0mNflwMfX4JQOnHwcZsoI44GW2X/WB/c1VrgZUgnCDFgZTJB6VAyMSTVPX3qWyM9yD
04L+X1XJlL/JJmksqMd1o23M0mt6flubqxcE0oOCSJoUoDZVTI1yskHmRUtX5aqcDX9eoTMYaEFi
lJuOOc7X9pebILH81WtWXd/FWR3Dj8F63sPdV3Zlr6yik/sSS32zK6d+mAKcE/iPNX/QkTkqza6v
8e1Z+W02jHTzW9OcfmHB8cd1nmDZQMw+Uc2lKO3WG0ZWtHeQBixvbSS28SLlUN4ltuZ420h6lPUn
UcGl70SW8mG0c/dYOvp4j5C+8gmUrdsuumkXiAt1CYUQ20BtKN54/WPvmEW6e+NFFVAZBwi4v09b
EX0tcX44mGEi/gXfHNqgc51oycHgVdni/ssP0mpqGAhUDI6FlhPOW5QqL1Ztq0mo2BDC0vWkGv3Z
LxAlrAewLJRAIZjQrnCTYu+Z0jTXCgpTA0R8xk1WtwvRhY6fZ103TeT8KIvRu+WkOvbYt7pOo3KE
omnj9ozDf3JIxwgRBDz21Yi+D9cIQnfsn84YwvjHYhht6bmiuKpSmQyrCLSHCJp4SN80PKe/hzzy
/xsdPX5ypEmTbTmIEYpr+OOvvkuZfejqTMdURfHD7FTYT3t/YOLI49h/1rTehDwd62mzo7w07wmK
oU1ghFX4MlLjz6FWdMmPMXP1G7cpAc1pc93dxCLzolU8T12/8Tpt3Pt+W33LNYzJwTCJ2g08paln
xGDmb6kJYvQqNsrNJixqq1t1o5v8AvZQJoGs3Mo3gx6/EmUK+sfxru6JKplrJE27EVA9Md6y1wyI
RjoPaW6JwYjj0UtWlHSnewHcIg4mWs75rR9n47Myo/w+TUIiPWhbNtWtlTaadW9amj/FAfu7sN0j
aot+q2nRukkza7L7fJzt46QGFzilNpU/6lCN3/W4sbOtTu1ObLG2yOsYjRQc/FxZX9opc4xg6JyG
coCUdrSjj+Fcu6WhicAdq/IpbyPtjf6A0ewJERio5zUtT8XCPssJEYDnqlOxU6wgS1Y5udd0bYKQ
Lv+4GkJsiFdmz+DCQk6IDQobiyQT0ypuaGQ5MB9rOte06/0DqsHIRodjpcVehs3Q7k0ORWqDBKHT
N5IuPoSclBikVZ62zbWZkCtCClASkz1d5fQ37Vb4RuAkyh5ubEgXtwMHwmad6mVLMkFb0D8FoJZc
537kj1uvIsn+2urQkaQyXGJlsCTS0BsKhcYiMdsH9H5uv3T683QzQod862DKfVcmZcgNkUCKeAGb
RrWPm9cJQkj/90US1h3NQj3vA0PLwM0TD6L5u2TouwdUFDB+qK4Zt1OFZRv0D6c/4pLc+bbMLW+g
odXTGjDYYpfB2LKFYcUpK7wj0FO0wMoM5TIN+carayXlgG93UDdK8+RPLdIHtMr60L4ZBYWPYK4w
Ez/qRZ5GPNMS5ZzdkuNhDEX/lmrGmO2RGBrllTDqMDryb5j+qtaIhwlaATHYg9ybHr24HX4tXbdm
FTuNrZ6NSmWIaVqpdytcGqZx5SD/lFh9JwTriWUgkklmTz3YMTx0bpAjzBo5tOeBTQtluIcTX3+Z
utqpD7GENRsox3TNt5E+frLzZgTXa2Qs/cavWhKNKhzLbz3ridpW3ohJcojGyLqxs8FBKR+50Tff
agcZNE4j0jXvc++jvcGbEAgKavF+rIop3Wm6R5NbdnpDTgBxVRYGQjMsr/JsiDc0myE25m5rPoOA
nauNAt4CkaGj2b71/Xl6xDU2Egoxso3cCIHOdV+zT6OyrSFbuip8P3vQaLKa2wi3gbeqkYPfEe2C
bK9sDOOm9s0qOrRGg4zSnAwru+qyyHuL/RJBKbbg3tnS7k3R18Vx2LC+YvZbZzXK4BVa6FIdQPcW
1LCVUcaIZw1PBlXYGTsdYZe+Jk5BErYnxHI/Eyl1IN8do7gJsZOFu6YGjhgkVZik+yyMBB/iYIwD
EQgNzq9yShxazmjMqwfHso3hEPPSkw5SNiEhFDGSNYGSuMO/5le/QM9kDwRMsBW0XVabwyBwknXD
otTI4GAf9dzhCZFJACmB3WlHjoMfaah2IYjPgV3ObOnyBq8oTdAwg07odrz0aycZe315qVP0TWB0
N6XlxfpjMlaucefPMGMDbyiSJtB9NQAAtuPsmI1ojtfj3Ga3Dmkb8gi7VNGvZ+JAcVYpvt+2nkf1
ZKvOb9deXPMLXKR3X8sCit+TXhvhgIS2VHwAokvp7kqtIpXFbJFscRDtSI4Zq1qNt3TIrWwvEJj4
6I+TImYCj2tw0r0cCOIROoCipf/ELtsVWGEDn/biS0VwCuqFxuujtdHnabXF5e/6G8QY2n3mk+33
w4v5y0GdCBnC5G8cbV1TxdfuoPAabA2Yueo1eWFclgzQorrBxdKyTSly7aGp5uHJk36eHG0UHBn+
D3pDmlTM3x6b03GVaaqsrsUsRLa3rF5Hb+RXPLnKGKbuC60m11+lyLCGG6st2M5Qf0s1YNoZWy87
akr3EUyF9h0eoRn+mIdGflF4X9VOaxvduxB2+NEBmIhk8JVUOhcjzfuztk0PuO1UZO2jvj3Mfa4e
hdGIVdhp1lYvpt9tr4nd51WFD6oYWH2pAwqK1LTgTwpDkCVG3S4zYp4S8M6T4p7oGU6rWhbuUxjm
F4q4HxT+8AdSwKAijrBBP/WwAKSpKT2G9t6p/eRKJHN6p82DN69z6UzPQiL5dke3OYqkA/RCrhpr
a9fX1kFPtPlC/e289Ldw9pkRaJYa1hlYheVW+Kp07T24s/5K1p3YpiPwH7xcpFPAAJY/SBH+D+1/
6F4oOXx0aQpxS8ufXgSFufdP2oDTS69Ad/Y4Ilgv2RZumYLl1qcsyxYgLLtvLsN0dBHNbj9/4h89
AqqO4k+NxRCGf1JIMq3Giwp3QtCnqXAtCA91g74rwpo2tdatOG+m3Wrg2GogP0c+ASlipOOpmI2+
0NLOxwtvvbM0eE6qL4w/CXcoESh9eyfVl4HMuwbonrknedRNr82qH811wRkSpXs84UMRsZfDZYtl
Iw4hjoY+qIdeXGW2RswyXCs8XQ7b4q9ZFC+Bf+wi3IBKe0J4IZX0wEEKe63LuJNrESXOExFQVnmN
nsh4pRxZbsUUTzFBaRnzh5owadPI4xiw8gzk4Q+1mybiKMahGK/lgLd3M1l5z/fYZukKrW956w09
63KgIf8af2R1bdlBNXvWb2RBobU3iI/6qtNwmq6rZrRfHIW+KSjZxfxOWNTMne+EWrJdhNE5BQCv
To4sE43i6Co9vGfZoICDVLmECD06hLA1HdPxIUHYPu+nGHX+Fs/6fJww25ZbAyqgsYmxnXydfK+L
v9ZaiCKQqgTtQqvLUFbNkwovfNYfzCLoAPgvmBG6sKc+R9N0a7LuXCp3c9/u6qH0m7U2avoB5Vud
UGRKx37z+Wv8wRfEJSGaAGmmPGmcfEGtjxE2qwY8Tl0h1kkXR7vBppUfJ1Z8EMY07rBr+GzDreJC
g+2DWdqn38X/+HYt3GPvv93WGPH8jtSbfaW8bR5G6U90WH0wASTfd5ATF/f5XPz7jIH3kaLoMnsu
w/z+qqYowmgpLUEIIJHqZ577ZrztCbpcDcIdyCgdQhLwOjCj23ia/UsYio+Ge+lV8J8/0QAnNz1p
46zcTuOms7HdlgA3jt44DXfNoNxy1cYyfI2Sqr0q2eAWF9ao8+osmg8fWY0hdBQFp+KocqTKyNnf
2Wcdh3CCSMjWXXGGRW3mt0OZIrTritUoOEw4Se/coPrI/7kKzmRMKAydhoWjc6pogK5tkgDq2Xt4
j2JbgA/dV7G8zlzcQZ+/1+fTM0HEBAdBsoOGRI9/eRJ/9RVad4B4MbM0dJQ7+61ZojLgy/WoKRUx
YsfrvsiTDMmnxI7oN1na3BPIq+ItVhzveuiN/lKD5QzHBaGOqZlnwFpFC/20RwaEvzQA4iHqrRt7
JyT7W/S1WrRzcn8+wgeW6SGmf3nn5o3Kj52O+/ZolY41HYtZFGvUJhzmMyORGxwS4aWHc/ZB8vP4
FoEMoQ4y9dMWBewc8slw7e6duIxvGkFteIXZyoZCOBnXGirGlfSc5OrzB3U25y1XpVy+KFyIBvWX
lttfz4niZtEWXe/t4Uq4d5BaRysQ9ZD+tCw8+UGRWd6FKy5/8d06iUaHnaHFdZf4hNOe9Bh5XuiN
BJ4SxCdAUePIukomPQxi5p/qwsWW1+z9xWw2RkvIMnPdeUOaplIL3MyMD5pfWg9Da87XWZHg5hnw
u9ETjtzXSVVyhxHg6fOBPb9NG4+zh3QF3o4gneP9wEb0C8BWVukBd9bBc4vwDaqIvzUNuPEXPuvz
N4dLURddcLw8pVNNgU9WO19jlx7yuqfI7aQ94tmkWRuRK95mq9r0BGvKCxf9YGSXtiGC1EV0CWXn
/f3NrdXS1Mmyg10YWhxIJxJfpJs1xziK8hmqd2J0FKamNL6KSGh0/nUhQdLA66MbfM8m+vfl5/31
3to6zsLBs+AYDYsnkjxp2IE03qjZ5UZzlSpMqYGyw36jRU7/+PmzPb93UE9/TjiwnnzvD77rr4sz
Zwxipuu9DyMJE0TURkEKAwf8qI2Gg6511R4ywoA1F4X278+vfYYJZceLVtEnvQ6LNPPEyRdLkKY5
1QW6LX0qp695lMlypxtq5DgLVX/fDnTTrseyQV3SxtgcniHMoI6ouyW0TTlwideWqvoyWs0Q8/Kf
BoY3cQTnE+m7rJDmldNl47fPf/T5LMM+w1q4XZCRWQ9OPoaamCcKqlbNeSm8dqj8fJvqWG2FLX/1
o29dgvGdf3tczmZ8HIs5htbk+5fD6Efas41TY5NBxGhRrf6txJxtFYa5NPj81s4/Pq5Fe45XEYYi
veX319Kh9aQjxuZ9ZCXtQ9YpCC+69ic33SDfYDOQFfSUJFN/4bxxvsIyouiImLhNhEtIBt5fuENd
yppKRqr0i348UKoWG2WWwMs5d31vYmoBEkFlGbjYg8IgrbT2TVY9VfzCD6MLwp+zEecjQBkGHZJW
Ckpa8/2PqXFTzXxz5t6onOmlpQ99a5mR6e8L3+ovBTicDTm40iXhTTcI2+RUcDLkCK8JXq2Q/VAx
FITWZkoaVwkvnrfXsJmRMeXIDDM60fP5BcTk2YvsMcsueXqoIVnBThPMG1U1ScmxbT87Yy4Cwbdz
Y5Y0/CrR3zq1ewGEcj6sXA7JAn4/mJooh98PawShdaRQ2e9l6gzrWk3pHbFm6W4ccHz943vMnS1y
JgBCqF6YVd9fyrZkAeWz7Pci0dNdYYlwk2Zol4qI+jGgEvGlMLA8/vtFEQ5h6mU8KWOczAtIQdC1
21a/97ty8NZx6eQ493JSkwK6wVZ+Fc1N85Y2xXgp1vJsCgd2xOyJxZwClQWb7f3t1pTAXC/zZ5yJ
c/hizZG4pwZOMLsZ9np7mBLMTViBCk2sEj9MxPZfb/yPZozdARYCXsyTG+/IXtAoTVh7mHh+Eyjd
BZJhEYWmMKxtsrZ4w1KtLkxV528TKkeX+QJFExqj08JcMmZaimrT3ldJnR1yw+7NFfwxV640inbh
1ee3ePapgO5Gm4zGB9gRC/TyBP5aJAnyo8tiuPJYN/VQBF5S0xaMopimLLkqb5TLGeF/vqTBZhY1
oLAMnu/J8S4pod54hAUfkQNij4ZxRUMTwys9IFKxo0MdNerCXS5f4LsNJiFzC/J1kTGbbIZO5iJk
52XIi9QddSy6BgZIV3X7WtGFffv83s74kkx0CKY8lNqC+6NV+X48JXoKJ0318Zg26ML2idY65Sqh
Hp78itrRefTsdpz81TwOSbaCguN913l/ixuaVOkdre8hea0wADsB6Gd3uLAbPH/Y7jL3c67nqEdJ
9GQYtNbtRxF1+rEuqPgGAndDIBBn3HvdNFwV7XT3+Wicfb4gSDklLXm01NyoKLwfDFB1xFaNhD4W
+Ti6h5bE6y+qsX8D/o13oAeM7j5tTAhe/ZDuPr/08qffP3FA7Qh3qWIAToAx+f7SRjzY+BXIywYz
2MPGKPD5qRt7BO5zDeEpvjCy5y/YcqsIvalu011zT+50Vmbm1RiDj6ZXSeuZnD/c+nAPMM5+fl/n
Q0pNBoscjnELpvrpx+OVNs1uZ0l9YUeTTBsFPwhgud5lL4U9eeNe4+Am7wtXK/pXTJLV98+vf1of
AZBpWczEf+pChnuqRNRZ14iGssJDq4tmG4aTsaaOUYHbAXw2tY277rF377BaQh7qVbL5/PKnb/By
eUhjgLphnbGBWYbnr+kqDfN2qEwfPIyZlbuq5BCRGQX2TM+LX3oZ+xeudzrcXM+m4EetmK9lKUm9
v16fRLpk5Y+PY6QV381MWAAFbbFJBdiRVYhb8edABPfO0vo8+se1/s+1lzIcy71FvNvJVJKNjdaG
gmuD40jJa4ybA200utJuPX9TQ1E+j7EcX/55gDmmYnz6s9z69smSx9yWelMuk2MSMssFCbq4BwuT
GUDEEaZkikYjurAe/Dlk//2tcqMEOcMIxf7BPsNeHvpfDxWFJ52DaE6P0DvjTVvHIRmUmboz3USt
ndHJr4C21asOZLEBiwvRo9s5/oXR/uBJL0U3VP8QGVn2T35Eijaqael4HomqNV98er23WjUWR6+3
EDnaYToefBcImu2j9v18zP8cg08HgHMX2lf2dghST2aPFhWYMQPvOwIqq/KrDBUBQawRDVG4ZFH9
VeZoAunfSvivcz3P+3qK+b6ySEN8oYYe75cU07abUOhhTwDVUMB1ri3PPdILSH/2bfyv9palPIej
k0mISjH7/JP3RBpzxjeuk4eZi7y/Tel7wAXwchrciAvrnXRBbz0UlgZX/vPRWj6594PF6RSfl02D
BqPQqQTbMdPWSzOiH81KL7eyKfHcaxqCyMBNUrVrqybvD6klnUvZCGdnObZJyznV4yi3bM7cZRH4
6z1VGSqbiDT5I6d5WoVApXINV10tOMtEkY48yS3+i8YMNYNA6R84UjjolLz2l0Ei+4VDx4e/hs0b
hXJ6IbyzJy9s6442yRoa+WYex+bAKOb5QHuK7DK7q+uvDWUzdZwyyWYDGcSP1I2hX1F2QFNmIEn4
/KGcfT30kfgHBxDabYrJJ+cSbSQ13Bcquk4IjnsW+ZzuW1LfAgz7OUqYrB6vhHJRGVTmJaT32ZKA
v4rMCETVLiBI2Mnvnwpey6azqB4c3KwqvolOhlsCcJBBWGZ/RIl4yUJ2dqu8+EBY2SrjfmUpPhl3
AwDjXJpTdhjIJ1zFw2Df2k1l3Mz8Rl6BBbs2qBd85/GlJ3725nPlxbND3jinId7E93c6YoJtpeXn
h3akt0Z+qyfTe9PuphE5IsfP2ah0d8Ve1+9XXjyW8bqfgHlsXYJrd5MuEcs4Uzf5G5n1pf+SaqM+
7zKM+NaW1TunGRyitLk0vX/0q+kxLPFE1K6N06+mnkNXltqcHyawEA4QikE4D8jpPH2Zxtz2lbyE
ApgmUOb6Qn/jo0svOaUEzwmT2svJSaOepyysVJRzpCj0LzybIlmZBLJ91QDFpCsU0b/J77sUenf+
ZfKcKLkuomSKf/bpZYsQBbn0pgIwlz6ZgTlk1c6byvQBE3wJs4Oa186RbpIgLxLel4zUENTpmuW8
OpK17/Mv88NfQ5aKYPNCme2sEmkL+iHe7OQH1WoxdZjFONeTF/tkaSzLAaoHsTBR/PlZzwZibxD2
tukKveCc3pIgry7UoD76fJbgc9O1l33s6QHJqYeu1wu9OCji8BKn7TeLfzcoqhCVbxchvHEFMAQ9
FkjjPx+KZRl9t3Kgd6F/y3YKAQ2Hz5NlNkdZoEsgQwcttpsrJzaqCZi8+5/VVtHXf78U/QRq75Sf
ztNh82ZWfZJh8hjgxzy1TfScTrK7MUMnvLB5+OimqLJTYmMpWFan95MC0McGNn1UHyJNF9slfxom
YIwtuKgXiPrnt3WGpqeKT/fCY0PMIQd/68nVGnCNvuB9PmjYGvammWv2uszb5H6Ks6p6IrOv+j7R
G/ceu95RX82FDR3oVBt3kOBLawhqZUTfNNDl1tHK8ZChjU8hZSRk570NTu9+7cw4M7ap0Zr64+c/
/oM3jyloaYcgwOH0a74fKb9tgSeaRn1AZmxCV3KLYdxTdoi+DJo0oKD2ZvE4kRtYo8AuvOHCi//B
g+J0SEeTdQob8mnyBAaCmVCJrD6opkhvu7hw7tq5Hb4b+mBe/eudciGsnR6A5uWBnCxRWiV7q53K
/hDRE1pnCo2TVtJPl6bIbzTNiW90NX/tRHTp1H16DF6SE5ho2J9xQOPccrJDasped0OgbwdsQ8l1
0bn0nBzLtS4M5dm8Tr8aWenSOwCyI04PocpLnAQJYHeY3dzYjAq9dBnJeYeXlNADKdurMWpePh/T
s4Mv3lGLHhrbPooKCBPevz1O62Zu7djgHoSeoB1UebOpIOs96SOCBbA0lXtX1dKGAhpG7IUzmatf
n/+ED26bPQf3iw+a/syp2bEFkxaj6vf3kYshCoIb/hZDzPMxJa4zW1U0QIK8gwby+WXPH6rDZofA
YG6ahfS0IKmXWWoPbHAPFfrlODB6Lbs3FZDgzy9zvlARjkq7kMInNTq0kCertZbUcB+Rbh5inwra
V0wsyCVn6JjVs5x9A3R2QuxlEgxgEfdRa2rd1o/L8slDsFWpq7pDVvjw+W86f+geLQxCvqm2UNn7
85P/2vHLevIx2Wn9Ie+cEYqH3aAdtbJxzyRTmgH2lOwtTMNhQ1Wt3puKysDnP+B87PkByFHY2GKJ
ck+hMloHUrGz8+FACJ35y5w0EwR+bs3//EF53rI1YP1YEuT15Wf8dZ+5M8iprd3+0C+mhdzMn9HH
eBvRjPW1p6gNLmy+ixuTZcJ9tx5TwWKnhJQCkgbz8sknldQKjb8jxsPES3tHq7GuVzwMnVTxZkGK
aVQlnxJXmVClkKOxXzQWqTaNkWkd2mYkgpFTSfLFTrT4UPZWSLgvnkTMK0TnsNPL2tZdF8YY6iuQ
dqC1JGo08NLo5Sx2YS0qF9eV6aOOl6pajYUyjmoxASAkGb2esLc5zG8LkqTqx8ybfCTB8Ajnldur
7ikidpU/xc66foQJKcHhDUliPVmAYLtbvifvCgh8ZvwwJEfht7mHEr8aNXMAB5n0g3NNbgqmCTk6
0gl6o8HzlDixXmyAqSleMq1SLyqM6meMDX59aOzK/EkNpZ1glpUN2apIh4xy7SzNvlXd0DalIN3l
u3ok6O2FLaj2VgIh9a+Wvj+0M4aFUGtP6S9tX4y/42r0r/FgDh5Fd0N5IHLd2d/1eschJrKN/tof
E7FEH4Xyq5VO2RPBKumIQjD0IUr3rd1DBpbZuKsQqD2h9UetEUPHtnDXjB1VHOre8cssxlDs0s5K
x7csRem/GUe9z0GT4fHYk4iFnK21BxDN0jW1G8is/WMK8K/5ngx+fxciWgzX0rJrEfTuHM23Nck4
eJGEdIc7UceZhrXITB5DjlvZKnKI4dzgw2q8PfZReu1NWtCRaxPinILSTgr5m0GCHNnUZVyuutRb
zA2F6/0I87yrLuzMzjQAFEdAbIHZYLtBveJ09oCSMjpsNckHNwf9GZtLFOPHqD2fjODW/CZgAE0r
LcUfc2Pm7ijCFXCq5QWrO/02t/0I8nyouhGxBM2NbaG4+30azyZmVlK1dXigvlnPl+bhpa548lny
a2kHsW/lRH8qA8i8JOonnRgVt4O37CCi6hEopxUM5K77Gibu+MDRs6JqL4svLS38K+jOxkGRvvvD
LrR5+tdt+5+YZlZ61h+LifhkcsKCXgJ7ciRgYUQ5aWhRWpm0wV77kTFdWOvOa5HcOjMgZVcuB0jn
ZOuEhhr4slu2Bz5vHhTLD8aNymr9V/SC/V1hQA2WHmVnN6+Kh3hs4m2YO7Z54d052yyiC9BRJplM
/MBcTnENPufGrg9bWpzt5OwAePc3BFImm9ysjAuXWu7o3eNeyp2UFKjccIZgZ/9+7hfUjNhxDAAv
pGju86wEWd1HEzNDXsWNserruP72+ap2tpGBp0zNhkHmVE656GSlz+vSRXcjmoNlxPY9jrFqX+ip
diOqYn7TtAjycVZnl97r5a++u1ECYek3sgVnjwGX5+TRpn0pSh/H3pFABQjgMHydHzPaI1CGTqpe
EafjkbQTu5Urw7Km/wYMs/F6mpWWLGh6/cKaezbu9KfY5FARweXDCC97j7/W3DknQzWKXPvYRrO5
n33Mqyq3tLUhOg38I23Yzwd9eY4nt484gcbxH3XlWVrh3DuutGRsHWVv2xvWg+E1zYU0tjMd5mqj
e216H8VJncI9yLClfX71s0eO/WtpokDkZPE7Y0lZU0uCFaEIx9DmI+7ofyMHk8OROEjYuZSNizvL
r7RLxJUPBtkj8ECAYuTMz9N/P8h2M5pe33niCNjcXxWGl8jnnI3iax5Hpf6cgm94+PxGz7aM2Ep0
RAsGu1jih07PJlOMuEfzQ+PoJpN4Br2ATh7y9K6dXPOVlrqP5AU3G1xOS+wsmmX1BfHLB8/Zd+Ee
2hTbFjbgyccVDW1Gb840jjKJqm/F2JmPUAA1yEWVdpUVo77Pnai5QcWpmgsP+WzWYuvI86V1RGkU
Ac7pVNKpguqLbxyzSU1tgFxjfhLSh+MaUaW8oEo5v0/2qUu23HI5FF3LG/fX92P1SRvOg26QqRBG
L3aFjXaF4cyE7R+O83dq3NaqLiJYLJFfRpckq+cLxbJN/uvyJ/cKxmmoOlaCI1PFUuzWqk3W6IrY
aHbY65JZFbRmXb41QJUfERqIYT+KMb3wsD8a8cWRgOqAf+gFvB+EqUCIUo6M+NiF7qqBzoyjUWj6
1UKcSi483g9GnEYD1W/gD5yBT7Mao8IpdKfB4B7jejWRXnsA6Ksi2tOLdBL44JZ6DbVsTm7ysOou
6cnOP2V8RFTtENxzVDk3JaTxVKGJcI7aHBLqEUG6ndZTl0DpqN1kHdfCvlA+/vCKMIV4ZSkbcTp6
P7ieDQWyonR6NMui3uSIMWE16KVxX/vS2eCPE1efzx0fPE2O91SYWJFprZ0+TaszQp1gYvfYGLl/
NOfBLDaFloU6eRequXCxD54msm5ajuBvluLwyffjaLqN8tYVx8xx/NvRzJxHIMLzQfRzE2R6Cd9B
2VmCDTV0Lxz9zu6TrRXiGELKmJWxWiw/7a9Pd+jhFMtiro5pFVntVs9GnToRwh0VuOZc6pvPh/Xs
OVL45o3lk1wU3rgK3l8OGlXH1kZvuNMFZmmEyR7dYnYkxSve5+Di/3VkXXJ58AfQduAsiu70/fUc
mboRJll5tLF3buuGLxMDoiKY2HQ3RpUZL5kWJ1+NvDfvP7/T84GFabQw3ZYmJZKBkz2F32t2b4tJ
HlWqxL3uzOZtphXZKoVSfokOebaic5fe0q1fTpqUnk/6bnHBzO4nljzSffP2dqSyg2Q1X9lNXwYz
jvcmEGlzqQL9wbMEhrlobBYEIA/2/dhiqSuKMhqRQhdkcK0AvmhPEorBYw8de0OyRndh0juf6F3e
HOTry30u7NllzP96Wec48RxNM9RRC638AaR3KF8dHYYOhzmnpMoH+cBKn0PbLr63RZjKPYtVGPuB
5yUVjZ1/fcImRV0qUZxSIP6eVliJDOHTir3pKAEuYQxcZArR9Mq27dJ8e16Pc9EhLt5gFvLlNHTy
Gleq6GIJB+sYUUMo9mJGoZ/2etjsxFBS2C1HiuTr0YzcTTM7mnzSZ7YzZABU1jQF6Dnq9OvnN79c
8d0Wll8EusBAwoz0leb/+0dR44W0YhJXjvWoIg8PhdHmQFQ4Ih1nm0CxVYwKLVlFcZmoXcnJ23v6
/Aecv/O0P5i10BHCP6K+/v4HTIU3RfTOxqMFYP159MyuXNGByZ2ruUmEtU1QvA0/bOWZ/3N2Xr2R
48wa/kUClMOtOjm1257xeMKNMGmVI5V//XnoczOtNlrwh13sXOxi2aTIYrHqDavFBBmk/pk7l54U
nYMbRbdfNvMWG5+A1Vq8F8JT51n1fJ85fALnPu0E+AJfwWyrLjb5UIbpz7FDUGoXhnOZfMJoJfU+
a0njdt62siwo+nJqjrYS0ZebhU+CuiJZu4kdOr9xKZk8yiHMPhhOIQpFpoDaoPBw9OOoFc6NWyrD
CTQXnDIq82Noa7s5oL6b+XPt1OWt0kZt57fEjHnt+C62DKvFliFBImKQNFzovAVz4SnY2+GxRiFv
8gcq2OImyjqchxrbGe77yZqOloYl377qJ/hj1zfM5boQpFTIxrzi5TPeW9yyguaqxrroD7VrVIec
z2BzGcBw/N0XTnjQ4QJle2/K0jT3M20oKogCiTptvTYYN5pRrRLYZLXk333EgjiSkiKvB8ob9mIf
FVmqBJGSYJyJl9ANhMp68iNsYtauh8U7iIVH0ZRGiQtG0DG55c+PStZ6E2JSlfPgZArGVGbnYAfa
WynKRlkBwGzX50Vpb4p4bnN/mu0g3tSjcPKPxcv//xmydUHF4Q3Wdv4z8Pida6NU3IfUQkzCzxV+
tI/wlehRCkL7bmW4y+3GrGmSQrRwPBZ3cSl6GaJ7wWi7D52pI3WTTlp5ayoBnn9llG7qLB63jqLZ
qOJggr1yU703NsbttDcp5hiA2c6nGnd1Xo195mLHTFX7tqB0RRsqGPTbKG1C5QbeUej5UTwVnyW0
aw0Xs4iNcqWBGUBQlEBJGgkygP1zT5oYRvYTD9IHReTWnRn2xZaIZe1nRRObZpqUGxHFa+nAO3OG
SwdPlDYnV4O1SHg0Ar6Vqq33wHM8qbcZIF9Uq7pq2tpmnNyHYsDLApPKZ6MZNH3lcL83Y167oK/A
vxGdFwuOuyWkQopNDxzTaocKTnYzJYFxhLfxVRRRv6OC7u5XAsrFuYIwJPkIJBG8fUE2ny8zSLdw
nNH9OappaKAplpjC/WWogfZSWmae8dLuvdyPtb63Xwo1ncJvY1PRoKQPEz/lbmZ9xm4vyz7Nc4+0
Z2aFk+X40+gU4VdoZ0FTASaetW7jqZUUwpV6ktdncDkBmBRsEDAg4Ke4xc8nMEZzhshtZB87bHhh
kFSacNC6w7BV3TiJkVcvbW6oLS2bYKQVBFa7xcRIdAZCiNd/yXLzyEcklTc65UREG8jP+S8pvRHb
J6rgxwmPJSxJPWWGgYdYC+JASHgNh6p2BnGDc4ea/9DjysOt5/ovsGQU/DcaUw9DooTeIu8glYxu
8TWhjhV4Xtbqg4dLS7jt1LgKb+YE7JqfdLWjbINwTu8THIDDW6qa2heU7ggi/mSI0HodygHZgE3q
0e96bPCbdpESKUpn3gi1xqDBh90xYn+Btn9xwrXGHvFRYqCXKowie5dpwEoR9Fcj4zkPhtk6jGM/
frMqrRtvnaBTVZQNm64/hFZe9rvQjDA9bnU1PAkS4GgPexgNzDbzkKN1jTkTjV8Eva7WtK9yFxnQ
rpAPOiiFWOx1LJ6HvONLxXusrXzabWm6VSzh4ErWGxZGROYwZNpzpobjbROib3HSDKE3OxxwDXOL
tm/nfE+GeX5RI2BdSHRAe765/j2WJ1pHBpko9vbAoFa5LLtjheZEeLZHDyGuoNre0vv6FNaG8ijw
iNpaOYKwmIms1gwXjxogx7LwLrNt/MkIZ4tdgHzbkAur8h5c9DY3pZKKW1GUzLGYRvs5xQ3qg/0F
RiQd4l0vwxNpwNLfvPASQ0n1xHvoCsvdBmjOPXfIt23JxyqxsskvciAGA6YL4oXJuZw3Of1/boZ0
pHkkmio6AgqbNaRUYqBeEa1Ww59p/E1UrNTS3dbJ1ErrLwcLUaed1HQbW1F0L09xtnLyLxecXwQM
iCarXIPlyUful+ZwOITHwm2sX1OoZV94wNKIFhLTidzbWvFdPgzOzzkDEvawaaGlZi3dAMiFxhhE
UngsLaO91xl2T8MvvrOH0Vq5lS6GooWDdIVU5KdQRj//fLW7qA94hdj6QwPg77HT4/EREluMPRxS
p9ePy+VQlHNla1Pq5JNf6edDNbiTo4WgoeY3VeVu8hIt2Rhe4x2JY5OyMthFtJbyANQ6ef6oEMqX
u0jVkXco6G7ch/gw7qAIA4PXyuEOIv18qPvKOmjKMG663loray9vLB6a1OM0+lSgWKneypT6n/3b
4zvdAWqy7zMvRiq1FbW369sAMSX0jNvUVyr0IAZF7/zGjMbvXjE5T9cX+q3nerZ/qLXQSAYCYgBC
ushz6jC163TQGp4qkMI3YjZwAx8iI9hWeWA8TSWaqn49aVXEAwtl5w3c91zZs5CUyX0RZ7byonV2
1RxzvdfI+7NuwCLLLHXLdxOL/rlftLb32vKWLnwDsMlrEHpG76zkqMvXBy9XgCZQ0KgbAWtZllTH
oemqusm6oxqhtrXNhOFlD2E95dPP6yt2ccIZyCOSIj1Fq5HAcv7NQF101GdDcaRE0t51Al/2Jo21
uwDs0X8dcqK7D4/HHS6R6ARUCRRbjNcLrdHsSBy7fi43mRnkP7mQ9QmLyPwpr0p75aa6OHqgCEFL
SVwSlJlL5RYFV2hy0vbozvV0J2IbvdrRTuefPP+6l+tzu7gV5VjciqD6CGEE8PO5AYbxEle47VGt
G/2oJaOyx+4juEegXd+Lzhr/06NxWtkpF4NKXQ7QphaML5ym3sAV/xw6KbU74KKpHkNnnjfIRWKM
BPL0oHUVGDtwPs6mT8t0xWTkYn/KUUlOKWfS/KfOdj5V1Jx1PFtb9VhpM6hCxYqn7yANo9vrK3rx
9YiVpH6StwDhndrJ+TAVjTLTUCzt6LzJFeuFmd8T+exnHennj+5MxqK1L1XumRUv8vOxTJU0OsZc
8jjGZnHHGUB5TrobWvGbsKtdVK8fn5wsHGJpguMbjLHzASs1phiW9PoRPTVPpa6vobWA5m6EnFQ4
rO2TpZ4+i0cxmDQaPrEDJW1Zn53cok6dyUof5yBEEDppqBFvRy/p6PlKgci5rg3P9xKreS0rO/0G
CghxSyjrNtJpHix6hZKjutHDsf1kAFeqNjnimCdkS7PBp9jmKD96yr2oowVllf0WY85WnBon63+Q
nwZ5sc+6Co/NPuvyV+Tf3U/NaJAKI6IIBwA71bj6CjBWmdfY6W903bNLgS6vLAVKOiarvcxigiYa
ATWE2hGhOFV4PJUaF9MvmzfbhDZ65CJUOXjmiYJbCOkjDM2nxKiwEU5Mnjg0KtEUumuQhtVv0xg5
7I2WWM7o53kqkPsX1LA3bo2W5Ws55HlU7Bpa6cNDnvUj5rlTWKPY6luxXnafSjSyx+8k/Fq8DUQ7
KivR7uLul/1slbaYLEcThRZlFSKBGNKKxGJKo/qzmdg1eqnI+N3U8Ab5ALUaNjeBI0vADRf1vP/o
jqZxRILDEstK3rKWBerORUiyCo5coyUYW71Dx7SXmAXe4kBJro92OVnuehIrgBq0kYh95+en1hyJ
Mir1Y4XpOxrEWbRzTFTYPSWJbyw3LW8xvsftOUvXhNeWvQ5ZxAWnxgThF1FBWiZ0doeXehfN+tFu
w+QeuiG+Y1mEtXCC7Jcf1QPqflWrH9taRYFmclufzrZYqxBc3N0UNkz5l8mbSMKuzxegQEjc7JLe
fAiADpxElyXPQWxhRp2W00YHDqmtrPjFXUPpWgqh0q7DuRG+xvmAvVdiWze18dHL0/lv3STfB0lP
Ssc22EDiNjfJnHxQYIuYDBCCJjq+LjisoVNyPmbcuuj3iyA5DqUS34fdaP/CgPdH7HlrTMGL5WQk
yoIobHGlsbSLB8FkBCbcLzU9znj2QtLWgqreGsUw2ZzesPuBRUe7aqHIrz8LTYwJCwoeLXwbUobF
Hu6qXuBEEaRHdB2K2znsFMBNQzkDQVXClfTk4jKVY3FgDCpi9EXeFOX+yRT6CI+YKLHT4xgg/Y++
g/bTUIbil1HEfbpymb43FuFW4mpw54aze/7VSkC2eWhqKWezIqTCDd8GrtrdJpqSrEgHvffZsIly
yYJ08uXlZ8NLnO5nkGcEnUpu+049xgOqMhbC8+UOqet2jbh2eQwAHRBxGJNcgdfG+eRQSAgdQDXp
EYPr5NWKE/cVETgRgAJOWk4/+sd+OFU82K8HvMuwwxfkCAIGpIrMTSZX/Z8vOKlZlsG35Qt6ffQT
P3dz12cCg2Nwwu2+mibnh41PbbzJE3P+UdTO+KpD7Vv5thfPPPkrSJRMWRwBfik/yD+/osssq0fL
mwXv1PEJDfejFdV/0hCh7NsGWQcfk/LZQEMffCJFrrVS9sX3luoRFJM5NUhuoslyPvzsjJ6CLMp0
Mtus7O+pjpntrgY6XVuU+1TkBZqstwJ3u7L4F1+d3i71AlJsaoVw0BdfvW0xAWmwlT85aVy7tl/U
SvrZMGpQVJu6qfqyByoZgURpnUn7pEkE6n0ZWHm2sRW81TZT4CZ/gNCXrd/jFORZPu9oZ7hzciub
HhxUeUwofU73a+V3y6B8FmKoonAlk5zJUjj1pfP1GpyKAnhfd48x3IhtOU0dDeEInjzy7QZMXEwe
No5QgvvI05TPcVp6B7RAqnYzAAVRN6pZRi9t0IYru2gpYIlrIKU89jEPQbYRyIjz3zVbrReUSt9j
XgTZ1h+LLIs2WavY0vAGWwXAL80XsjOM73001up9W9mm2I6icROsCapqfEZsWP7CWPeSkzbiG7AS
MS92OoUEAjOvVfJ08CmLGyEuO7NU2yR9VKexcjeRoVMq6KzkMRcw5LZlMghzjwSCC08VNRFxsCP8
oT566dpvWEBKVJAU5Eqdr5NrlbinZU37aOe0ILtIj39ZSa3iR+8V2suEYfq2MJ356/Vtczl1wCqQ
FyFSUyKDnHs+amt1DU4gdvtYNqLbj3XQ39pTMiJOSHvSwa69tPJkq0yV+1zZzpoc3DujAx0AuwEM
ieTmTT3onxBTBtT7OtXrHkNPpeTYDmq35wk8YN/A6zv82ZdR+0Tltgo3WIOOqMXX1ESfry/BRaCx
DWgx1D9BTlI4WMqVlbTfgZx77SNe9MHeVaLaZxtPf1yhBZtaV5rvHx5P4vbg+dgOmttLZY0Gq+QM
PbrkJIJSDf1xasx44xVp9aTlWfnXDqYqPVwfcinDxCEEnIHIN8UYifq+uFHcpKRP1hWnUDZK/akM
plDxSSoVA9n9LoAniOVmw7GrcHzcYcxld3tS36ZCAh643Kulh3r/YCByEUMXMetIHVcChbzUzuIX
tBCapXDeaF6C1V0cwqlEi0Gvh/ikiynPH0cxoYVZNF3wmgbjVO+vr8jlzgO0wipzsbD/KGee73uG
T6wRx64TxuST7+GcEfFP62uIM8TnunW/U5yGqh719t1Ux6q6ctjfOieL2QJRoSbHsaMot3ylN0ne
gBAZolMJe+WUorpubGxoV/HTaAd1cIxGc+peIxj1xdbp0qR6jPrUxFOL4P5dNOkU3CDq7r4S0Jpw
gxqcFwL+5Dm2z1BHx/NuQjMNGSDs+/xqTCAMYZehjwc31csn5l6QhQLD1nyhlob5WLDPj5QNkufc
axQN35m4eG5xQvEONbBPLM1HHFa2ok6LYheURpaHfmUI+ABZpaGrLgLlc1LGevKMumH7y+vtIHoB
oZrPiKehOPWAHd9MHKlT/SVTnOBVqvoad/Y8Tjg2ZU6Q/Q27TlT3qTZVxhe84ttp4xlZY2ytyAyD
rYA9hN5Pi6fRPk3lw0eB6V3tJ8oP410ygOW/r8FdfKfWUMUbC7MPcavAccLcDpu75sQWKrX9iPsX
Mrqll8F1U0LhfMoGtYqUj+8unquG1Cfm7crFd767uEyKBu2a+GS17XA3NeX4ooNNfgjQXOP0maL+
q6S1NVGd0WL8PqLM+fCVJtEWAE54vnLvGub5L1BTteN0k8VQfOk+NUoWvURR3m4bR82CjcgKsYkV
1Xw04yrYU1ZRV9Koy/PFKabbDy2ZXcRr5Hz8rHFmGld68BhYUdzsk9KbMep2B2zQdDedm9H3Gpxv
vyEfXh87OL7Z1hPunK4swxsE7vyc8eAixvI7CH3aslabWfY042Ybn+ICFzEfxkWsfnYbQzwMQy9c
+MJ5/sAbwPlWQGy5K4oy+wZqPHQ/zVz+9tcsqarkRQvy0v5uZTTC7pNMKNZaM+fyDoLD/Fa+Jutk
wRbXsEBQivcF3VUNzNjdpCdBs4lyriZfwQlQQQ1VLX9fj4CXbUibrpdEqEjxNLgZizHjHMSV5/XF
qRfAU3eKOhQvsSuKZlf2OU3oLLKgTCIdLuLkyxzhRLzRC2U4DlpSwypQjDC1vl//TW+Q+bPPJdNE
KWSGUISBstri4FhzgTzskGtPTdlk3mMVRF37NEkR1wf0mMWwRbrJs/2sML3oebJGSzk6aYWpV6uW
feTrTRJlL6Cpy2Gjtj3tN71W2nTXN1ORvgJYGKoDwuSD9zJW3RTuShotj402qeOnqZvzcV8FRqiu
PFzfEByLSUkxK5x/wQdjRr64a4y6S92uMI0niJ/zrTqF82+3Kwvjs6MH4cFoay/5Gtc159KLhti7
83JLZLdm27VfDdzWsm0ERPvBNjPT/NpkUf3gDJQrDkBtOwUfy7TPv3gWYr2fcqfXlU1TOPnXLNDj
NeL75bvU5aVicKAoDfEOX2ZKkY3gv5Nn3UkVjtDBWRj4wdpqWYaf+kE4sY+Xnxfd5LE1bESlN+Zz
igEw/8lot9VHA8zbo5wT7dKIoT+x3L2oN3UFEsIn3Dwc7UaJjPBxjuvyLgAYtUmLLP9eBwaGTSwK
3pGD+0HpPfjeshgB74OHwzvVgT5ISroT3ngyOxDmPpAZ809uN7G1GbSw/Ky20bAy5XfWn2IvFTJQ
GVIRYJkuG5FHrgi+66TmsfFLHfq7CWuAvQSQ+AlvcWy33DSoN5oTlE+C1+2Rekm2crctabxMnF8B
akHWB2naLB9046jXRstL5JTqM/o4XV2b7VYpRv1Omb0s3PRKoY23ak9hvbSmvrg3RjdBX7qvcwO7
TyKy9nVUZiM5Wnbbm1tlEFL23csStIDAv+A/N+FXej2yXEY7qTZNOYNaLjKrhJbzC0kTAdRheLwn
ISpYD5ne/+LSyOdd2enzY9DOv/GamdOt2jfOThHKOG5gXj8riEuueSZcBHsg0xo6OKTaUgR+yfM3
YxN1hFQuYGU6+yhx/5hlq7+o0LIe00xU3kqyeVFAZ7y3vgjUUgQGlhWNOXbUUW/d6UQMh/Edifmp
Eq55cGM9/BxhfO/Po8f5cLrG+nZ92eUpPAt9yH0T+dAJgdxJd1b+tH8eeNTpG2rXvX2aRd++9kEq
YjoloebsglhTngyR/ReXXvd6fdR3FhjBKWD6kFzIf5alQrgIo1cJyznhh5L3vhJH6b537Pk7TrjJ
savj/66Pd/F0QY6ZNB6oqyP7istYJJy+EQPM9tM8W4S/Wh9furbpEPws1jCWF3nVYqjFgs7YAipu
mVgnu8iBCLv4MpUb1SrbbYR56T7wnPiQenm2G40xOSXYLa4VJy8nyx1GhYIXM0EI/ZPzT4rmH8bH
gaeeRrN28XXLq0rcNEEzp3QH6+bGLXAB2iGbmf8u2gEtI4XX93ybtbX52NMu+mXgWPxcAx7sNvBI
4n2RRtNay+Ry31EgBnZMiIJsfqECpfRaNZJ56qdKGdqtq47dVrWb4QUf0LE76sivHQIkwsuP4qiA
HFI+kghYHncc8fO1oS4/Nglp+QkCl7oJXKfCnsd0nktArDdUF8Lb6xvvTaLr/HwxOeqHMrJRvVo+
mj0Rj2ZV9c4JFVZbO6TkEsiwpJmt+ZUaZs5d1KptxwLY463WDfa0b0PhKdzIcQtgAAtRZZPEkL4P
KSphJ55O4/BgzJ0C+nAy1b+VHrvTAVPg9qbD7DvYhE5Zp37tjk6J3quOWXGJb7a3m3lBW4eu1QBM
6nHaS/VJ003xdSwQ58gD1Cq2Qkex+9nqLPMQQMCIvhWqMnymCtgUPyZN6K+mMStEBpo3rt/H1XAb
tf0U3DW0zL/lQ108x53ogoeBt3Hpo5YdhJNfDK319/qqvrPDIQISQSRHgRiyeLtY+Ax1ZaM5p5Ym
WbQNcitQdgVARSkn1AX62om6jM8gH8C7wqWiIoSQ/fmuaUMDx2ChWietg6SyMUqTlC/VXN1v0Lk8
OLUj5oM2xR2ukrbVlzujJ1zfVpgj3ESxo7c/BhxGG8wSZmlzTcN324Fw1VARA128x98EH0lH5CRr
1xdqKdTKXpfSn7qE9st8ZNkozKumGFFVa09IPDn80FyPtvoszJNDmdR6CU1J3c9GRf8vT7t0l9Kz
cp+QIilQqS8iQ9vFU5MemooKwUZRu7JPfTWjNv5Tkb4kQneL7DMrHs5rPeXLMEo/mco0/V3gY+Qz
50sepnFn1yAUsOadZihTJabhhWPcibKs/MZTvG0x1j+8Xk333CEf7q+ybGwuVJTgCNDjWIRQ0Gpu
kQ5de5q4OZ81L4h+wMd3dlIx54BFcfPaiL7/KBeDjyWNbxAMoiAPmnexzZQ2U+beccqTGIcy2EI/
CrZO5Ro31SiC7eg2or0lPOY3eVgCSL2+VS6vZN4NVHhJmSUHdDl4aWJA7lpZc8qLTL9R67GMN6qL
WUBC7fFbEarpz+sDvnMDgM/ikgIFIwGCi3wPDlRpY7vbn8raEP0W295Ru827PNzGVTRsor4KeSrk
6Zfrw75zlj1OBHw8hLJony3u5zat59mNuuGETYORfeMHwEFwHMDa2yEUlfjTSIHtYzHjBfLZCaZ2
JXa9O74LI48Jyq6Gfr6xQfIVlEFKrJNxCE9Bf8Ag64wptg6T1yDfNBn2pPrKJNz4UCqWutbueW/Z
JS4Fbxn6l/x5Pr4BRbvKtBQFZD3VsG5vk9jdm24fPGOmhhm1TdXNH0clXqlmvLO/ZJJJ6YBgxNIv
xqW75fWokzHvuR5u9SG2Qz9SS/WXHsRE0yHw1lKMd4IfQgvgCCR0AX7Tkl9U2KlRs3uH0+g68XhX
jEbxHzEeuenUsVNx34GF/ZPKvuEB+nrwe2icXtk29dgHG13pbfPeGPRUOSgFrr+7KYSMTVHMsXMf
0awuPLSmm3xp8j62d9f36Bs0+DxrkBIRVH8of78jXDDoiV6WE/Z5iRYPz9i985srkYU08I0AG6Yw
TZ6ikJr0ZjbdHHdqmwR3O/d929yLKIpLOqBY5vjlqCo4ZcNHqf3JoxG8id268m6qKi+FT022Mu4L
rdTTbxVKj8OmzEbnP3Vuta+zNXL+YorP3gFJzDLF2gxb1pWb9XJTgGgHDCqB/WzKZXNrzBytMhyl
PbFVkxusU4IvIa/PY57o8ZZT0a+kY5e9Ti5BDp+KGCggBQRWznd/q8Em9NSmR/CsTrPZ74oxsWiz
5MWfiFxcORAFzRSgpjubP6IuHu45Qoj0W2GBw4heWDBSLGj4X/VS6+JnzZ7tX9e//eWSSIgcuYZk
OVA7kef3nweZgnBVMgpzPulepBkIzJoRQD4vlkp33T5NVGDQ10e8jAiMSDGaHjDHk6T8fMRmrLx5
UIb51Jro2g5mpt+Fo/ISuBXxqcRq7HdBIDpcH1T+T893OHUS9IapJlLj5Kl9PuhAlxBp2UE99Wgp
++i2tz+MyPqWJ5P+5fpI7y3ovyMt7pkSYTy3aVv1hAP4tC2K1PTTsYm+uZl6M4xO83J9uMvEBb1U
Lm8KB1QxAPmcTyx1zVHLmko9YaYm9k4/BM6e0pOV/ULcj3Q41cVIJ8swhTTCTXFjxEAHF8aV6/yd
9UU5ip1OQQEKxxJj1MW550xRYJ0cbWqwVVdqHexfqO4EsNGVU/XOCstEnMgOHA9yyyK0m5Fbl8VQ
8jrps/kAjGIyfdPK4FI1wr7lyZNr++uL/N6I3J8Qv2Xz5iJZiYLGhOM2aietVopPiZNGB280R3T6
8i7czigKrSQr7yynrEyRIFFCkBix86/ahEITQLT0U9HP47wzc6t3n9TM9CYfHFtgrjxT5Z5cnA4o
KmRGvJDpti4RyeBUda9vPO1UxgSYXDG85ECJtdFXKt+XyYhEENLRIO3kb3dxNpSomgEKpfppaMtu
owmT5k9mDfscWh8WEop6C7o0QVKvpXb84U/ICeE9BUVFgrgWm6YPDWOsqcye0qxO76I+Dm6NALQJ
pOBuW6DVsaK+9E59kbmSukl9Q97/S0ZTXFNbBHqtw48rzM0YJUhBeqJ7KDIMsLUg8TYeDLPnFl2e
oxLU3iZuummH4Bh2Dden/k7AtbjWKdIAaNEQHzjfTLyx68JIBu3EjZx9nhst/QP3ObsxCbuDX2i5
OW81RXeVlXP63iamOO1INgso1eU57YZqitW61k50enHWxkIw9hUZgWwjcH5dn+O7Y2EmKYuKlGmX
T2bqT2Za8u9PVln3P+pEaRB1sABB9xoqKP/DWBI7wVMXPNpS5KJUkjDSR+ZVGfn4pw9gcqNcqvfm
z7LjMb9yZt77epIwA/cVTQ976RCvJaY3N5AHTyhxezfmZEQ7MynE3hPq/J0G/+zXzRx/+fgUQYWA
AZJbGGjN+ZYpK7PrumbWTjARSTvCVL3L9TrLN8AL6Jr+D4PJJgYofeqly7ujFW6FeqCln8oUTZR7
FUb5znAVOAixklkry/lOKKcwQ03WJtmhZbG4L8vB7YYhTQjltpV42xRml8o729N/1PWgbLs+7te8
r977gqSbhD3SD/kJzxdzjpD1KJXMODmKW29jpzQKv3TcZKsldHK1xnD2bGltJQC9cyIku5Fv9wZn
WQJKJqfphm42iT9xpX/n2s60n5RSxA2XnGk+X/+E76wqhCAuY7R3XElDPJ8iyq29N0825dW4yW6H
ov9bCQRI0Wt0VPZnaqxpnr6zpgyIxgyMPxLXpYif4xbVGFPSOtlGpXa/e9F7ww0lSKs7sKcDqt86
nAsEFpB5WZGUe29ocg8HYhKgfnQGzucaZ1bS2WZinBRHqZ5AbOXpwTGQvjkAVEt/8EAais2Mdv7/
kPfYkrvKY5ZTSWA9H9gO07aIiOGnWbHTbYMWSLfT4jk4zqFbn9QuK5vt9c/63h6Saj5I+cFLppZ4
PmL4ZtMsDP1E1Vh5ig0ncLZ12SfpPrXnPF1Z2HeuTMbgnEiEBugMdTHBUaugQZlq/jQ3PAbdyMvt
rZO3VA3wR7kjQYv3vZYW/oBz3Z1iOGH8GFVKeEc5Rft0feaXADnJiwRyJAuCsgq5SFVcA0tioSXZ
UxzafOuybw0TOesx/lQ283jPrdLeimSqjt1kDwGy3GO/taux+QNWkpJ1kqGY7SIistK2vMygKDFT
15DidwD4llRbrQEA51ht8xTA/0ASO6hIKwBoPYD6oRyMFvvnFDyVH09wRlfuvXfazWw+HrO07bAx
wLDmfDuAXEujWJgtm776qykTqPvIsh7qInIOkZbmn4qm6HetHpu+3YXN3WAl/UqguTx8rk7+zeaQ
snhwxc9/ApVx+FiFOz6R0CTdZozBvY1UR55bzU6QFNNxhxY1Wicrd9RlgKOTQ20WCBMwdDbo+bhF
1WZ94lXD0xQY/d/Z9dpbeEBC+QJknyvYMkMn/PBNBaqU4hVJOTpmF6Qbc8qbEJMk95RLR84m1XVf
tEm5s4zc/ZTPdfDhN4d8RiLVgmYdd8DSxTaa4wH1d9U58Xot//Z9b1EetYOvAwTJzx89XRQiAfWQ
P6k85Agv58tp5iGXbZE2j1aXz7edORa3XY1S+s4b8uDOzNDJ6qNO3UVtim1iPYT6F8toI7TdLS3+
FhlT+TtOtbJd2eEX7yBYFuBNiTx8ZyDz+vnP0pugbtHJah7zTq//jp46wm+ilbEmjnqxm1Dno7FD
ZGU3c5EsdlPrxYWpBd30CJPDHQ5mEXFizJYnOmK/xd9wtu399RVfG3ERzoLEbtEgGKfHDnaG2KDy
lN0EYSseYuAwhzjWD9fHW94cnE+CBO7lXM3s4uVdVdtCgcgU58eqMNNbrmXjWBrBSUOZZK11swyJ
b0O5EKBVckdKe4u9lNX5hL0PFrGxE9DiMnMcddwgK78BnIV/6bb2T60si2mTaqGxcmaW4UiODXeM
zi71bboZi2XthDXqQ+dmx3GkJRVntQ31L3f90O60agdn1PhbtLn7/friLj/m26gy/LFJEc9fulGk
RW16lRJl6PLM6r1eul81U0TgbOaHIa/SlcP67hy5+yGR8BqgInF+KPB+wGfQanNkmwZ4cCHNIt2f
QAQGu0oLm42oQvMOtrDRba9P83JgXjy8HEkJqLlwJs8HrqMgi1NzzI9JEE13YVJ+6bp6FrSQA4zS
0zE+wdMeb64Perm2DhV8cmboXezdZSsu79UqsIqwOIauZCeXmeGJfRab47AtrMCAjTCIcuVyeW+i
knlISYS88uKJ19dhoCdqXBy5crW9kQnvRjWAAYdAwZ8QnMg29MXXBr08oXj1AKsE3g8tHMDk+eqG
UT/Rbq+KY41W0q6PZ81EE7Gbj0kDp+2DgZWUlWQZrTFwqZR8l2oToo5xwg0tbxdqxWDInm6Q+Fmu
jh+t8DOQx6MOuioYD954i8haG1qQ9bnwdlHAbRJMpvkJbnTvS9DxqXXbckWkfvnp3saTJSV6TKRG
S7Eu/OAQVakcb2fGmfALJcm2omB7pmo27nBowx/Cadci3vLTvQ0qHx/Id9BRXFbQNXpbbqTo3i5z
q/pHrLT1rmrt+BBlSb2Sky9vxLeh0FN1gWtRZFgipzRUlwTVT/AceWlty1BHd0xv85VUZxnC5bYA
PkmSA26F4vzinWHVA7JwyHRjVYUzVGiW9s6MwHzoWpHvbYX3RukNmAiPxZosyeX8GJmiGHhcShe8
Ps5PgY6MVld3Ld9vzDXUADR7H9mAFK4HlbVRtPNRYGrkemD33k5NNAT/bL3cIfWwpqG0DF1vq4iE
lHSeBVzsLvY+8jdGVRiNt6NWLSkgg7kJy2jau1bb7eIWAYSPz4qiFBodGIKgH7qoa/AL6sYEyM9c
nGQfz/Ck9CFbU3F4b1aSJ/0mGXnpSqcGatW0eejumtm1b1JqcpHf6IWzm0tj2tl2Df/2g/MCo4i2
icxMJQZ/GUNUZw66sdXS/dy75bG1p/qIm3CycrtdHGJgwqB1EAEhYMkPdr4nwlSzMUUHrVvPer1R
bW7SsSmSnTvVxcpQb7H83/q+hCQDtuROgzwrOwrnYyl2pSiYHqZ7EdbJlwzs4sHyOpx0csjGP0wU
gJ64BeKdIVy8kNrSCk6tLey/YS464JIUh82VE3ERN/lFZIbghllj6kaLX1TNGXiIAP9FJO/y29wQ
xd1YRcUWjVqa3vas3U10IVeC2XtL/u+g8pj+0+tM8XtoKojRe+rtzb79P87OqzlOpG3Dv4gqcjgF
JkhIspzDCeW1d6HJqYHm138X+52sRlOa8nvkKpfLPUD300+4gzGkcYo2VTQXMInf3kNXl2ImB/qA
fAKQzculHNSVNtxEy6Odt4LMEDoWbOFJNefZL5ruf1gNGM+/IDWYi5dYZpmWEuOzCmzSKBANHkyO
SkRWNbpHHB/7W42aV0dyR7iTJO2zdLzJ7IugOYOJUlPdlMceaYYnnVom0jcIREWdt8e68JYbm+Xa
y2R2zpPRGOIquniZmVOks21yCyi7N2mgLuvBEl4T9xm52dvf7dVNRJ9rlw3l2Sj0kZN++d3M3DYz
7IHTg436sP8ZKTC7Pjtl3g532HF6VoRJaoqQGQkkyMS5RxTyRvS58rCuDYKE59yFIS4xCroxIRhe
SO1gpovzOx1cPKbW2uqeMYZp2xuR4cqXdBGHpUm8q6fxdl8+rp5tC7efTiZRtquL6IUAEzh5XQ54
kD55QDk1bN2f3vZkLBRq4HE5HEDeLj4nCssT7e+xOiqsxSJk66a4W0x53JBZf2bPynjKhjzayu6W
heLl16Um/f9TQlkK+sO6yHmn1AXKulkyqUGfbKcd9oKgiDU+IWE/qxg2zhggD1QPSVHmtHXe3luX
X3aviHcd3t1fFyWZS8jb7nrgpRCYEr32/QHnxqD/BezKOszSuKVfue/T/0b8f9eiT0gPYy+/L12E
hQjGskZDGYXf2cwPw1zbGJ2mqsfPQZhTHPRlUXzw3Wy5m9DL8B5IGYLs9PYDXwZ5fgTQZ8YJAEz2
LurF67ZyDdnuoEBEXPfacxqY2fugUP6HohuD99uqTUdE6W/5C11uaVbaBZAYJCFvx58XW9ovYesz
1VmSZSi28ouBBaoTL4pS/avtQiaJKHOXT28/6K019333n4tl4g1s6IKuSd7r6/D32JZBpR8D9GOn
g1YY2/SzIXTlz2+v+no/Me8EtvOvrDxziIusUtdaZzbHSiWNNm7+obHEPMeAt0sj9MW43IJ4XHlI
eF5ke/8ioaH7vHzIuUOQAHsmlQASd0+zM2WfS5t7G1X4HMcqVYhbKdLr/QN0EuMeWjtYlJPSvlxR
Y6re+zl2BsZGpAgdY8JzpR8n407PdM09z1wHT5PpBjdGZ68GEewhm74DIt+UPdRYF9kJqI7BSYVa
kikztM/+kEqsLGvhGfGwNc+m33tnYwY09pyOqVscUbU0Pqea41V3hZ1Ntzgzr6PWrjm1q5aDS97R
BC9fQzDbU9vM+Zr0hcy+g97O7stW/1sijPSRQ+W9Yy5TfOC66m8ErNdBZE8ZGctymHZ8yMW23gpZ
j73WL0m6NuvRFFYWZwjDfOmcyXho8rx4v8z0vux0G98h2l4PN9a/+uAEL0YOO5TzsomYzrMxOB6f
ge7WDHDBDQaa+zM2m9k8uFuE1UX1pbf66m9Xje2Xt0/Xlc0Hmw2pGzJ04ID/isv950znNPRkuvLw
Vb5pByBy5eMQrKYXSjVP8eJMI0wFffjDfgI7D3RcsBNVgIITPV9+65V5AFMlfBfyNhcHZXsq8YBM
xKZedkPoW1NzImbeAim/muz8uyxqTcyZ9yvqEiJSGnruTFA9Ej8FVaCCVY+dvhBI/bp58FynK3YE
7Yr7X+m80/bMzwArf/ofXvjuWYOnHO/91XQJ3enNYzqfaHk6/0SA+Uee6zlOnkOtfUhz0X+YtDw4
vr3onvK/vCd532SUex0CtOsSnq0rMW3G5K9c+IN70iA4dAi95unvt5e5tplIK1EiZZgKh+TiJKEd
uo/G8EUxcIAnenmqDH1d07sIkWMvi6yxNN4pSJDdH6bO+4elqQg1l8IP+v3FwrbC0r0UNbvY67oj
LrDp89IPn5qxbm7s3GuHlXVQEyFT35EAL3cuJaIuzXFekx3j9WnslfpstqV/1rLKXI6ep+S7zBwC
ai+gqDcC9pWbkLt+Z07wKUF5XUTIdIOEQ+dWJSZD45ADtCTmXLTDvbUZxi3W85Wo6AHo2jsDtE3J
018+KNoM/pbhqZMYw2xSg3RWnNuTeUeJLU+zqH+jZm79467FJ9squl9/vJFIYQOoGxSytOUu4oNL
Eb/NhrcleKao9EhOKRs9FHhoZdGqZJA/NLOQeuwtYvtTxxL2EjqiIOgQmAbAexkRpVWMhV+uW2LW
XfG1HIRENBvS/3yyNyUSf/JpMAwF9Fh90kCAF2JubukivNJv+PdHkKLtpTVcrMu3LzFYXqpB41MH
PkbJehM4WpxZzjw+NqbYmmjRFL6s6PSYXhNlm5fpd81mFF1M99Y1UUgrcFm29yH5Dx2rAEzPRNXG
0lw8fb5xf10JLrAzGSnCMAbddPnCtt4P4GWba4K8oPrm26kdeXpf3NISvJKY7f4a5IIcPsL3RZo9
I0PhIPavEvoLBQZqGy7ZtiUDGaZuXTSn1ZG3JAyunAEfvgCJGajYvV328gxMZdYVham2BOkwE/rI
gJzXVnj6E0K97TsbLdYqTDER6u6gbDnP3Ty5t2Tcr8QbYNrojf5rXEqW+PIn2DXGRZNT6Em7eMYU
KtDGzmMwAf+N9MLpnotssvPIb/0qFjMH40ZgvZYjElAJrMCr+A2XPTXwHaJKRaMnvpUtp7yo5Tck
HRDlQ4dvPQi3hVbjFGpMz/4yS3FcIFupEASNDi22VDdqgWsfBFYTSTJ4FYr5iwjInbe2Rp3rSQEu
JxqHwL4fO5WHRmfWh9XFzHs1NdjrOES/S60+u3GNXrnfAH3RXKSJvkfGi4Q5Xzw0SVMDr1Fleb9q
uXkPTHjye8SAjDYiR87b2FU7nuftcHht65Ms/L8e9c6ff7kJfM3Ms3KYjcTtrCUVYdtslXwauGvH
4+7xjjSpifll+s/by17be0jQEP+5zhGpvth7q6U3wtQ4VblWWrGB/8ZHX+nYImPbEkOFKg7DypTQ
qtbqBv7nWqbGCG0XaQHJzE17cfs4OpME5Oe2ZKYBJSKpl1KMVPbQUz9VQSmLsJhhv3yfZL3sNh2t
F2EfaRphbaXGH4Oc9wPIQI+hzd7/B8rw8v3bjZ1BqO+2JG8GKDslSOc+RTlL6d0Sq2VA/xb9hNOy
2MGdLIY6TltbD0fE/W5shGvHEVUj5pm7EQGorYsDwHwfLUyHX4KvWv9TSbf7Cc9Bi8YxE2ehVgtf
KbfVQl8O9ME3odr7YKIRYizoV96I+1dOQ0ADgndjodWJuv7Lt5LzV4W/mHyjWk1nh97awTepYWPN
mrsns9RbOF5NfkvC7MquROaagKQDUGJgf5EboEPcNkzJVaICbdQjY8D0ICrpzaBr4xKGy6gZIU34
6dqhcG3Q97vx3FfSMMpTUAm7cylqVxc/wNLoUEtFvZ4r3UY6B59UJM2ab37tGX+ebe7oqN0omy4i
hdLLV2y3OL4zVuMCgj+YqLFYE58T2YULAe/RHKFLhaMqyvp9J9HqPL19/q+eQnCkHMMd3mJdihNr
DY73yGvzhfGPiGZbOU+GgQoZ6rqduF+1to8RTOneObVNkbzSHQ+dvk1vFcjXXvjO3qJiA97/itVU
6W1vOOO+6W0DJH+jRJx10OsbXD9vPPK+Zy8KJZoxtEMYc4MPvmyJWKDd8DP29IRyyXzfu9V4wLnP
eP/2i722hf+7ysXJAd6mgfAwdJxEUu1+64YeIR23Mr5Oa5V+axDOO1b5aiLw7U7nt5e+PLTAh9ie
/A/U39xkl4hiUjjhrP6mknJIg0ffq/pvZb8WX3VVC2SjOjNoQjkijff2spcXNyKTAArpvFMU2Kx9
0eOqmdgMGDh5iZXXWxFloG2CEJkidSrrqZOxckVHm7TrP/aTjykjdpXBLfrP5TbafwNNROBo1Le4
dl5cZ4GxjIEqDS9RfjH78T7xtGNjKEBqVOXolTfCxOs3vQu/wDhk5k8f/rI3XQXYfPdoYWBUo6rP
dV30UY1PQOJuwfJewRw7eMI3buRrl5nC/ox7Z5h3zWd+Rf/OfFl0dtP4OIJiIRV0vnLCaZq8j60N
DHGDNzoe3v6yVx4TAP7O/NzHVgzKXoaovhv5dHnnJypVZaTLSb7PVx3TY8Q0RDxoY/vRCJbmlhb/
1WVBxgLHZ7RC8/TlsqV08LnD4CjJCtO5MywJa1fMdvBe5tKMUd/wUCT21luh6DI+8H53wNQ+1GW8
Q2x+uSwKkK4+i4A91LmyDPEJC4K4dm3AeG+/1iublYVo7iPTCUT7Uv3fRgB0yrLKT2qP9klTBvLY
p455V0NA+Po/LMUEbtfjhH9zeZ+NbW+LYCn8xNlk/jgOjomqVt9Fi4nA+J8vtdMYCK0g+8E2v3x9
I0xAr+jzIOmk0z8aOqqWQJmcr8vs3YKQXzkJtKH26e2ObniVQTLbDTYNvmYitWx+N2xYczCFSZMl
zfLnsVuDu7cf7drOACAJ5HU38ANb/PLRVqNtisIbjKQQ5fRtnLbyV2pi/vj2Kte2PeQvCBm0j+Al
XNwcGF0CEiGjS3wP079I1Wjeh4M3OXcdYPL0ZDlpc5ot4d8CV1wJ4C7Mblox++AdDM7Lx/PScc5M
WVpJZ04YuUDQUPc2WOrz6GjoBQMiNE+1q6sHCfNYi1Knzm8F1Mtbcz97zNq4P4AUW5zDlz8B5UCv
CDLXTBbZ22O42V6LFnpbHYd6nWXku1VHhlAI7ITNiunQn7/5XdzI3IWqkRK5OPkL4aC37cxKvHyE
h7B2wxnTlfYgtHz4qITmhyNMw/jtRa9tqj2y7g+9C2RevHWQMxrNqNxILGuqY8Go7y8xtf33t1d5
lefxZsEU741hAKGQfy92ld60fo7zrpk0OALeN4xYDu40gtjWJvPAhNwDmKZ1T30GqbyaUBaNRxH4
X97+FVe2NmwL9AqAyBEGLin6ptP45lYHRrI69mxnB/i5ox0NJTznqEbWq0QznelThjb33HBGbtyc
V3YXFGS6uoyuEc+6RF8Ia0avbdTtRC5Z9ihq3/iUtRM6da2spkhta/23hdl27KNpeSPLvxKq6Cfs
rXmiIlfoxVfmPmlHVfZ2IoQ1tmchW+lEY2kG36xxdbr80KMQbt6SLLlywwAj55sjE8uy3kVKlmZ9
oC/mZCcrRNND6mzjBzRafEDl1i2Xsv0B/ptV7/trpwDQR0D9G8DHy5PrbVXWLV1nJppVNO1xGszF
jech6zBh1gGy4thOMeG8W2ytER97mKZ3zdIFt7Qzr5wm+FZ8XF41H/ryiWsf8ekOlzG4l0EVhJOw
qwNaZfZ2Yytd+Z6wtPiSFOhY+Fxmfr5aTH+0hZVMIsj+aWlGDeHm9OMhG328pPJ5vDEYuHJ0qMHp
VEKkQWDpkse6+Rtx0GysZF707We1lAzxxu29mDv/BEJ4ediKoL7Rirv2kJwXNDlpEHEtXGwf25wl
rMPcSqoRwi7NPxu0EIhWw5H2gaL4FpD76nqMZ9lBFN885Ms9VNgV2es8WIkobBF7Ka7FQh+aqLfq
6kQCI+/eDkdX4gGNDeTldq1VSs+LeF9yExRy63B7xMu2bcPJyIL1e54rXx5gtRprdk7HgFFt2lW5
th4XBMhvQTSvBGba9djuBXRXmNBf6khOpdd2+VS5id/bftdFRm3k3eellh4pxiAwDHaKYp7NwxQU
TfEJCIaSaO8hyYFjcrqWt9Lf1y+FvidGipwd2sHkUC8/AvKSXqna3k0aWuPVIWtHeV9iQRhlll2+
L71yeu+PZfDFt5r/4fpnbcDZMIvphgCivlhbbhAN2VzJUm3zGnGXoLOXybb00FBru/lh8ScxR7Te
sJMewav//faGeB0v2exwqWGBMLUGCfxy/c2cWkNoqZ3AnW7tcGvq5TTXm1uEuGBVNy7+1xFzXwxH
VbBUlHGXY8apMLkJ7cZJvEaog1/kzbHsc+9sLeNHEpD0S+BA12ysvDltci6aGxHs6vJkW/6eeABN
uHjXjLw6J5PjLtU0qgfwZFrYIwf4YckNFUNjR5ZfMgSIF6/q8BRHsc68kW5dfdtg1/a3QGpyiSwN
MIfwvM3jOsZu+RPWQB9Gc2nvxLreOujXVnJYBLAeI8tXWq3D1ha9m/t2ovX5ucrc9FcmbP1oz2t+
456/dnoos2Ae0rfcGyEvdxDXLbqT1uAANAnG7hn5+MZDuzQX9fpc5zJb8hj+Y/ANNKaeJduKkeCf
b2GSDOpJpsfcFxcxTVhlUTm96yTltljJUI3rBz3vJZ5O3i2x39d37T6pA4/NvASa5SXuu1Slha5h
4CS4Dbh91JLQi0PmWs3Xtx/p9bWA4gYdHXri3Oqv7vRNs6fO7novoV7Oj4a/vp/HFEn0MsVWuk23
W42sa7uF/hWNMxoAxMKLKJB13IW9ZL3UntUajuNuazktTXN256a7sWFe3+s8HAIyexOAS+hyMa3H
UJIyx0sY77lfcG9chiTYXFn/Vv5qDz/NxarmcEin1r7789dKgDF9GIecisuLx5/k4uhl6iaDzqw7
9B3Nj7rWcSKtrooyNNryr/9hQdrp+G3t8pCXjzpYvem3me8mqOt209mvMMFARq/K3s1DHSwHKE+3
emXX3i6wGLYPaTfF9L61/gN9mvvZt2aluWT8Xf/cz818zr3efed0sjpvItPHqPJF8+dlLEAvaO2A
G4A20Gh+uSxxs4QsyQ7yBruLJjCNFKxDWT0UokMsw5mUOiyptn1cpX6L237ltBhEVGIqmhKg7C7W
NltTs0Qu/KRJNRnlW6UdRJ0zte31NAIH39zYRldOC+QHgmqA5uj+ki+e1dRb2tysR1PXuQNe5z/M
sq1/LFgb3BB3uvZodB93wjFvFm38l0t5K0Ws3Ss6cwxJD/pc6QfgMna0VcYMN8i7RQu6uh6dR9Kz
3cDqUgaxmKvU9VIakM0093frogVPm1t3f226Gp/qcr4F6r72Kukloz2NviSXh/ny+YQ3w/vF/AV4
ZNPEI56UHxbsBj+vltJugfNfjRlJ77ijuPvhGe/Y1IujUTQ1uohBFiTp3DvHqRbap9ovtsPY9OqI
he4Q2ZpVEmU9NcdGRU+Kkb9jfKUpa92obV5fmvyUfdpHzN0vzYst5ApybKunjzdUmsDkoci/Nsox
ZqSXp+rONZT1xbb7rD0Oadn8fDsovZLH2N8DJ/RfnxDCr3fxHszBz9CaGIOk2kwdmmzT7PqOwfhz
1MVchatdz3d2gECJhtebDB0MRBmBBdj1xMqe/a+7Hc6uh3PrHIMD2r/3f2pqUycHJlz+e7Zwar2E
w2R915VIYsyH1jBB9rROWVoR7bFpivIyQx/CrVO9imdcE98PDoV+OA3YvIWLbLXxNGvL0MSOFsjP
uAc51kHmYACiwJLUVVbVOkPsGoN9n5ZW6hx2kxYrWlc7/ZprE10uWCNq+8LVpZ+NrtK0aHHSwlJR
QeK6TlFRBK60o9o2KwP1ilTOmUTpsjaKLULDRqRPsq7BfOazhf4DmshrYzw2WrAEejhkXqCd7QJj
bBXldGCyLYLZpcR7NDqZxYXzNK9kaumq2RmmQmnX558NY5q7R3MpKgqyLQ2s7BNdHHP421lyzz+n
mI90KhwJ+cYcBv2cjic04PIB7uWWBfV9h6eiDL0Ch+Q7V+/sLBpnPzWeHb8Hn1p2QHyiXGSriwYG
LKruG0ZgvJGtxCdWCl1VMjRsVJ3u1GDCtAqUP4jTmC19/aD8brbf5RnSZYkCXytOpj1WfhSUZu3h
DqGa+ox4qF7dNfBD18+0Htc6alA7TA9moFz721gOqjwjI5w2B0umjgqnjPLsqA1j6h+m2jLqiHFP
1seDm5nj+0Ua5vY7pYFkPaJObqyPUHerRYSBg9jGk4YCPR6NCAZUz9J18+23ow2lOPpFIfLHCY1D
7bjiqjy997IG5cESQ6M2hn6/c5+MGqJBAgxtztY7wKpbEA1VtfrfpjZr17/RTVwNd5e7Lad7hpf1
+GtLGSN38TItqPEeFjjSdoSWesBJMqytr6rQz5ssR+Pb6i1pRlgy6HxX0cKw+mzKKWWGw3U4tY9B
pbo0znLKvCnEfzLTijDQctt/2FwU6A5au07L2YTiwz/bKtFiiMUEyM3FY7pN3vAoNAhjVdS5yqqM
WPSNsZ1X5leVwUNwzp8yHBCpn4MJRnoekRyI/iu8r76+N9bN1o60x2VfHYJKm+0TrmHmAiXZKvJV
RAY6StMSGqpf8gVG7wYELsZivMR3qxnTzr1vAqw9DxtAm/YOVfAxeDY6YRVuZEijEk8IrGXj7yzd
ShGtelGMxiF3azmO0bKNAHzsoMe13NWQD6zDYFl4xSjMWblYIqPNmc/F0tmM5uAUu5Rio+HHE65S
C7yfWg1FDyCh0T4OsyraMDXKKQh3clD9pcTyQx6mrhu7x4C6loZ2PXTlF3owKOVldTp1x61nmGdG
lpm75pPHSHOL03m0zQfpuL1zp3yP0imuWsAiJ1Oldf8jrRkK3De1628fl2ru1xzfslEaYbFsZfYb
+SxsuugXpSIgfy16fcN5XdPd8QRlvgHhpHmt1obbtukpscmXWXcu9N6TdxC5CnQo9NFUz6OjRryR
+ixLg2QdMmcL67bw7N9la44ZbvPFMhehsAJtB4/Onp7+Tu1aUz8tbHuHL0aWr939UE55+SETWa/v
JJZM+4GthWXTZ8fsPOyDzQ6e00GX+n2OhMOWFJo7muZdjnJ52oVjy7AgNjMk88tj7bhgI/qqq90f
udVr2S8h58EBDcSo8pCbspCnsuv0/mjK2czu+bhD96tDHmJ4dFdHA0rn2qXOWcAAKl/+kllTbkeI
XH5RhYZ05vmcLXSquFb8yfhFP1/PsnBAwEV90NKBf2T5Ii3Pg6lc71jSncvedWMv5ycj77X5Tu/G
ev3CBvHcyFrWXkbuYI/daXaNtT/n5qznZzV1RnWPG+A6/6Vazyu2ZJgyRk3uXBnFHZo5S5oIzOxn
glSnMQAys0EYP2cPivJd4fcNdpoTWjo/m44LJPIBHk1V6Lb+NG8HKxuKFfmODq/mL1vQ2s4Upb0N
z0LPclv/AYmzc+6bXCk1Hau1zuZvpjUg2bD4NSODI9dMLU9B5+JzEtJphh+dQ4/A06HbiqKNinRZ
ujN3Xt9/Evbajt9AxemqPbgyHfsfq2L7yGO+jo1HUQNWqXtnGsJRd6UP3OzJc3N6mdDY0/TMnHdt
giifMre9q3UptDvW9tyP26IW8TnPONV3KLF767nTTAEg3HFaJULUS8UDQNB0ohId/eqn42rukkjm
HjiK2lOpnC90/EtE0qtucc2YiwB1J+RdUfrhkkSO61T2jpILdr9kJCcJvGf6QE/ZbmMy9JZe5NA5
nduFQNKoToIeUOCzoo/dHBrsRxDWrJ26xeNtaYX3XHRkzY99UW/1oZx9zZpCoMWZiGsI0lrUaL47
4iOGhguITcRA2nOOEj+XRQ/ONuLbmshm1MJ2zxkuWWg7l6BFk6DR2/xQaqrNvztuG6h7y10Hezms
Vo3pLzB1P/gux1kTH9DMM+XBhWM9WOdh8FLsmsYJR9IQHZkOtySdc9o8efaSf5Y60N4H9PxS7TRv
jRD5AWiv8Lpwk67Yfpbj0lX/jEOv8wtbOtvBs8qGfvvSFrldFlFHhbxFyq5TcsUVFfblyZIjZlXb
FFjqWI3ooOLEAka1tyPuyTX9mNqGddxqrZ+AkiEifGpgEZpPmVB5m4A7gI4aw9DAdCYw9jdSgZb8
TVRq1sPU1lWMCgEUSmVuwxDitVf1z0Wv8anUUjXovvKisILpAuefKi/FR28Y8pmb20LqRcp5JB/D
nzQpV5X+6sXI1F3rSBsOKkd1LzKZ1313Ct8XT13X+OWpGv2hOcmmJOHWUayAlZyZ/REaplMfZZfi
J5H2XY7oKpdK87QMqeOx2qD7J9WO6AYBUZ5/C19KJ/T9TPxA+Dz7MlhKB8KYebNxFLWssH3O0Dhe
q20pDoA+JEo4JU5zwQlqil0epfJ6+bCWKHedDU2C0uwF1+h9XTXLx9Wy0vW5730t+J42pSFCGL7u
B5uGsfZBQ/Ft+dXXtfvRaI0Z708nTZ/V5vA5V2tGVVTXa/m7hK5WRpXd2R/HqbWeB2Pb7DBozKBP
FKrpsdppO3c6qoRF2HnrVMS1Mblkvr3tkNqZiLjjt6SM9kS0zZxzZ46rHcJhGD92dP0FlwKv6e+h
tfshQst5U7Hvpogct3aXf0xnNmRkeFr9UbR997v0/Sk9mYFs1Y+t9qzqt9owGIuUV7rs5rwzdMze
cC1OD/nCpPIHCaYM3mN12S5fJnN0JlC6GQ4TG1I3TaTXWlE/kCd1dK7HkmRm4DLvyc/T3nvP9Sb0
+4VhpB0HvrJlOAyrrx8F23XDMzMrvH9SsFoUYwHl4CkDq9KdsFAmXV4wuC3BAMy2fDYHRoYP6DMt
yzdbY0wVdq1cmoOb+VlwLpGNbEmitiw7FdLNLCfGxcRl+zjW6h3AlHv39qpcsmWDMPgwz1IXJ8PO
NFeQ3gUu/rizo3+oymr9u9BxpIsdfsmn0tKC6cAVZpuh68+zerelygiommzSBDQNNxWIGCckWh9O
1fdlXKp5zu8ZJ9d5XPSYLqLalXnduYUNHnzn+qydQ8EtpZ0Ynq1bGm66Pmjx0kLfYjbt182ptHCn
f0I7zsq+lt7gNYel00frVCy23kYqd5zhiMaMWB5HNUgmSF0ztj/pksjqoHklV1xmEc6+98XWmnc7
3k/AJljW4Jxh7NB+tezZPfVpNwD1qS2FAGFdrmWOipsrlmcqC2+Jran0kXnvejyfzA6aJ9Uhvl9l
muitX2Qca6vw7okgu8mPM/iDGxVlj9lwoQIkFZeg7nij5sSs21xxKLGravEiiHF5f9qgVU2h7Wdl
/bUddGtGSdrqttiTq1Rx6bfpHKoAEfu7daOaP5gopVdx0aFeGVmlkyl8ADFA/Sa7CgPZpkVEXOcI
kWJl5zaY1Dp92uiaApwAjR0swHhHY6plqBVuVonESVfP6J/9FNA72aZr54V9Zzar/tTagr266lUb
xJariJnhmMICi2x7DZyHFdCfGwq8QfJIpsOMd+5cNnO4Zz/Lo4CtkD4NIAKyX4OB1nkMNhA8q5S5
N72jGqTwW60pgEIWZNmn0nMB7fFInhaXYLx++iDiOXyDZn1TtiUweurTiumMmS/WnZHJabjvcDN2
o9xXqGkKfQw+up5wPpf81B8OyawerpjhTBhB4/MNi8RQ1YFjjBRfycP4P6vG04tIkwxZIJDia4BJ
XWndWVtlv68puOiMjEbQ36lG69tTb2BBEqLzofy4G9pxCsWqZUGc+nh+xdqqVtzou3Z+J0sDXJCR
r0AZqiI1p6RsbUVAgNEVFjQki1gZ1pCHePDpznkVZWZRCXf2N1ocgTi2wp8sNNm7po+QvB66Q7F1
gLYsP/fscEW9sgkbv3bVydRq7jnckdbjODa6G9r44f0TzGP2vclN3J0xqnP/0Ycg+4v3utXRUqAf
ZQVDh4+VnapHR9uhCHrlzB5JR1Bohy6wsyrEmdz5tszS+Sdf53rGOl72KnKDuf5RehWElE4QB2IQ
4i3lT1c06d1W6LKHqAJc2LQq4QDxpIUST7Yg3feCzDZCC2mEvxzUuvsQP0B3DXsEKT65A9VJKMzV
LQ5rWXkakDivKqMFTiAU2UVia6hp06gRTD35vlnqIYhS2hYP2rzSlJlraYyH3lYZ3s9kmVpojUri
g2yrVEYtSuS7gadsjEhQneTR0g6BF1bamr9jj+Mv5fZy3U4zRcg7t8x3fHmKDOoRBr5EySUV04Ph
FZBlV1tu3+DtUvgtab/RHujXAXlnVD0+SbPA2Wnx7PIX9VkLqVcb1HBe98P3MPdDYURGL8QcpnMA
8TdQo/HsW1uJmoEezM+abZcyFkq5MmrARz0siMc8wpGoqFaJkAvRd+z+McfC1Q/pICtU+SatPU01
QToGHlWMkVdWOrflmuZZWGXUxaG2BoxKt6DBU2BEBv8fTTS43RojqicRu6waorlspw82v8w4AO7K
8sOkq3WLc6HQwSvpWnghnlL1p64xV/QI147rIR/J6OPMFcav2tIRjJWtYRRxQaeR35IVmH0gZdg+
S6z6RNS4Wv6zNaemhIVb6lpIRQu03ZHVgl0btcdxozp5BFtF29NfCoeKboXecMhk787EjBJ+iO9N
7telpcqefBhSFL7u9IXBeOOElrNZJuF5s1YE7nQAlUsBFjBdR5TFgnHiAxejT4bjbzlFgWEVMuUd
7ymcuWITEreT+xszFRiltalEZJZe/3e3KM6Nbnwp89HfS1vnr04Uxo+19Jc4GGBpRXraFE9ypttC
NEn9T32mBnEcLJcbNwfi04f4tLo0QdrN+jYRNSt4Ew4mmDXNgzPHrLEgQvdGHY7LuFphYfW2Fzfm
pjL+76U+oKXUQcq3kJcLQSphu2rgJVPxdrgnwnE1jBTGWo18rt8olyT0/zg6r+U4lS0MPxFV5HBL
mBmNsmXJsm8o21tuMjQ0NPTTn2/Oza5dZVuaAPRaf6QDK7ip50OdlrLdsI0KZ5NpNDWuIPVv7Pvc
GWL7KawXZXM62y51ZYdM3Ixs4OQ/3xupla148H3WBOLWaVhSkJdG8za+MgAputa8nuLkIxzxZLqM
A/oVtWKJIuDgZUnuXJl5yuuGvFeHxdQzTVJnUd3t/nNYIuHlE3HcE2Z8IC6nt4MyD+qh/sPI4GKz
kav1nx6XNij2bg7fBk7lPhvXamLBtuPqn92oURXgT8ev3qXJLu9X1rZUVdjQMkO/7/KGUln0zxwv
+/I02p68RltYv9UNrXzpWDl0ZHJKDycTo+u90tzIixzWyBmhE9ZyKgTdk/9MpFWTNfvUBUz3HlQj
IfLbpQVNjLK2o0uV7uokLFOuLVrtehCJ6oR+rRtPPsDTcQJAZGsZw85OJ7kYDvZxKyuOTKtVmQiw
3BZMF3ODOaBf68KGQkm+25spSR0Pdcem2Defh7bquJCEVLL0T6pvC3e1m9ewtnz7zuWO0Rk+1mH9
21k2Uuixm/31wZFg+nflisvgUtam6e4ShoEpLxmL3ibPNOAuhCqhqhhcCQzMmqwyeSwRS/rk+o8H
Ab5Oug9EMiCupmjuLPYlPPJjWyv+iop8cccwsttZ3FtmT22PQIsMhhRyyRmOpqJyDSA7i+sAU46q
fP60W/U2nTpPH/2jZZlB5RvDg2BG6Bv7Yjeo/up5Ctsz5fJNA++ByCi7uQ6TjJWcqgUY9Wo593Id
2L+SWQefUdBE2ylaAIQyuqKbPgUPVeovJY8BDILF8pk1Io76fKCajfZgQ3dnzAVgj84ND/7/1LSa
74alpn2Njas/XCa9KZumkF81KFUtj1UDnH4exGq9KSBeN5VzP9dQTtsYjdlmLAfn1ViG/3x34oAb
CE7pU1kn7MDDSmh76qDlsQrNWrRnxl3cuylRUp4HdBYfApFln20C97Wk0M2cymCdP+Y2aXGAcqU1
ecfC1xMVAoNTcNKDGXrjUkWFH/XRc29FADZBpZVNgnnH047H/VRESW21Gd6X4xv14PGnLay4ucbC
rM6LK2XPfOOOlSjwES9zyqkivccbbCtztz6MuYtQYH2rMWksuV5opynanpvy5JitDDNu6VVT5M3y
e4ccoHyRthKyWKfA+caZmwj6JO3hc9FrIFNzS1m5r+018AvgVXafRHvetw64tE4nZ7D+tNEghxQx
blBidV4n8Iia9kJWuMr1MoLp5Z3fYIjPhN+v//jura91TYYpbZkH/o1TxHYzjI3pUnv2d8gHKepb
zBPMzClpOtEUqt0SUTQ07MRZFy3d39Ez01JMBJRw/ppjexpV4P3xb5tPuhj2hzPbQC9ghrvxOsQs
2/kRV26Z62lbf9b9GP4OIQD/lU49/haJRYBfWVqzk9rUE+wFhwtTVbP0oGFLT37KQxv0R9FP2zLm
LYAA75m1Lp2C9njutmXuM9UcwSvfbXRwM/vDhy+jsSWgpLrF0VZb8NGz7ThZPJnVZ3wNozXjtfXj
STBlAxxSdkyNJ5kaFDH4ptqLlSf04+2ufCdmp5yzGGtZX5RwGeZEhbf7JvfoFmoQ6Pc53us9r1sS
uC+Hu69vCFeGKvdnZV7kwglXxMO4mnuM39VRsGfxddXkLSRZv1lwP5ShDoKPffObLCS4YM5UKT2d
TWAkQzFTWaHSZEU6lgZ7V7Grxa3hc66GsM6M8s0tmxp9V8/sS3m2bhIJVrDUUR7NMs6bbiMjJyQv
8QSY4IqTby/7X4czPSzE0Yu7TeukpcwSdgQmbiHCRpcV8Efjj9Vp9Qc+wYGw2TEdZV29rWMIqM61
O3yOzr4zK+lQt1lPJuOUKjrrX4yspcylazXvcOt2nUFrm69yYzPKRdfNQTa1dfy2j1JGZ0lq+a+E
Loyrtma1PghWprs6qJaQ8d7R702glZs1SCl2uCU1HDmqpEafVV01d62RUXKKS4qyswDqyGK1U9UV
sEWrlDal5Cp9ROGpO5tZZ5u9VPeY5ts560K3nPKWg+bKOizJBohmT+X9MvUymw8UJpmcp+oGuyUj
PFsEsAmGuo1wt61YMdBKI94XcpVkEUA8MY8xiTV5Kyz1xjw9bunmbZTg6aql0nD1VvPPK2P8wK07
mkfeuKkeg8Cq9LU+NnZ9tw/E75jYJCudN1DozOeSeoxHxKjZmrjjz+mIgdDjei/jtJHd+mnmwypT
OiZkma2AE8dJzJH+sHcMnTa03M+yCq13X9jlb8qIFgKoxxaw+jAsiRr8lSrmXo/2dfbEqDPXqYJ7
j5l0y6AZh3czi/LfzhP4SNmi22cf06iXAvyPa7o3iB4zYTvWz2a32qFoE1bADN20aQor8QYIPm/c
b5W+Q9xl/WrdFHmtC/7UTgmRRFvIhZjrDctg4StTM+odUxCm4ToRpjMmIqJ6z0TrklMsApsoDe4B
fu2soUasYKD9MIGYzPUcsAvYc3V412CVlpNt6wJENPnb8BJ5+mav3ZWMUxK4eloYkgERUtnvn9E2
aXE6gsTacgCjrbyzxDy4TxZq0e4kQtBejus6eiDNWrtgOH396axEDjL4umMPXHBr0R13eWwnx6fL
MiOtipNy2hzujUgekrnz2Osf3sTld4qqisaK0QzVVyxjY6C8VM2PFVFFtT18Kf++d3V8qdlo4tMa
VEBou1PTkORXXXW2OtiF8zwN0/aksI5GqTtoUECIj409eWaSLbAKyThjmm1q9jee0SeEXqW+lI5a
JXOI63xv9qgyZ8BrBtmlr3SbR0TN7M817l/unO5WFn670L9hbZqHYuv07HBIiKrruOFlZQEF0tOn
iTIP9XSu1eIW9NhIdRqn1ZfZscZTm4IgJPYl9LvgB89ULs4YIICrr9NUz3nhGlgc8AwleNDn435q
ZwVEqS11pBaQVZ0qaD6AetHsDaF/Kk4ybYe1zNymYn5MWJbJkRgSMvJGoOkfLncrzbSzG96+kDVp
Ui49/iuF0177ZkneDNWBYYbGDfhxo1QVx5a/N78POBymmgGdQlGJw3UujTMfhqkuKH97fUKGrLd3
q8ntyKquEWE5P1RVIVt24pk9ATlJ0hVNqNXEWI/GAmGbTWp2u201fdkxkwlO3GbLyCpoTb6urv85
SLGTRSO9+JE8RQZ329HzAwTGKM6whk5/jaOgbB8tevvEd2xl0rqgLuHId4y/Lek0OcfPpF4lpFhP
vsJ9IOtG/eCKWOiBDlTXPTVMDoDzJfR+NsThBuPn9V5T1NUU8biP6i0+CV3CclmB942618ot9p2Q
amxzYW2T5CxGBnQb++njTVF3PGkAmP6D27Dq27RMtHs8doPT9G+aM/+jFG5/vJH2x0dOglXcF1C8
4x9/9pb+xMvaK1x4hKQ/LwoL3892d5R8LNFxr2ftVksRb0z3l3HoORInQ5d86s9++GsfPUXqMxBX
cxmJSfcutp4G+83XMd/IcfT+UixxOPNQJuHl4DGozKtd9/1xQfwDcZQaZ66C8wBw5aRygNF5OCaQ
h9RnZFWvY7/z3xbo27CUk9IU3LlQ6tFnF6FAwaKUbPvLtCu+0F3GrgIwbYLxrVkqq8/MRqnr/daw
0Zwmz4qSF7OFm3VS4bhNBZnn/XhfxbaZU49ePrJCzWBvcM1erbJx8PX4UNUdNtfbh6Tvh8QE4XdN
vvz+5HCFCWYZ2LzgzQSLdoICreMsG8LEWYwZJg2tBu0+HX+Ho+fc2jh2LnPslh8a3Amv0bZDhnnd
GkepXOd5y8tWzH/WDd6vgBxrfxkUQVVBcU6X5Ft4DBiMVdU9bUF49HfCWtcMOGjLpF29slDPPNPa
Z86bjzKMyywJ5/lPp9eZ2nUZfNa30vm8nHT9y2Cys54c7bPsLkj+uWPi3y25th+RxrM4CdxACwUl
YotrqmFZ6T2KEscup6RtONez6D4ctfvhyZ46BVRQ7b8igNGEs6or1/86z2mfQnsGzGuZQNbUl9JY
165Ry57Fqxd+a+ZZDKnaguTLrAqqQsi5vggZJE+oLcCtylJEf6XnC//E4Z/438bomNxTxbC2530j
WoIS7TZMA9p03YsIXHOGNPfugbuA9fyx/+YiPT0Bb8RDatXV9td3ySJfkEbwuPEbVczx1GwnPYxq
P3n0h1Ge2xPwUwXEgRQw/kNhBxUBatjFgjxmKYHIiZrgdzNUoAC03fN0EeIo/0BjT7/j5nhGWJ4M
eUtfCIj3nNCJvrnY6dKFppQqxRcdFbNQYKNLXR4rtZNqOy/ogeYsVHavzm7HEZVWa1TbOVdOQitv
2M4dcySbhdrNRiBN7LMrUBKxvm6lXu6WGkcvO1PS/mI+6J9QttpsYOEcXGYuSY9lbPXQYk6ixXnf
1dU/srXCW1v2GP281a06bGfx8XcUKDszXU71V1TxpQSBqdQr/tIoRS7XVpBv6/DUBHvUnbZtnL1P
ecTDl572FqzZVgDTkaqOH+TcCrYDc8N/Ase2Hto+mZPPAwWQ99R4w/ZZmXkdABr73bqQMNQ1CHNm
ur/GAfVKagJLR3kvLW7+WLnwhTPWiLNXmqg8STuq50dpdToEb6+Cryoe7f+QwIolBWG37W8HQxF2
Ha/WzdvR2Vgl+3iLvyxTcuOUe9MWw7Av1TnQEczrzAz2UI9DezV24pBtIlBz+HxXFjzGvhQqaMfp
G5cg+9/U761zspW96KwOGzkXmtlX5piQRvWlpmrd0OK4nDUWj3/n4uBbAtGUYGy5B1uyPRzzLh1+
nUyQi3M+i3PdxF4FNqxVxYg+BMupopaKVmWY4WTIOiQgbV5GDj0IXbIzwc8m5FWFJctfF9mk+K3J
4bNqs3JMNxP1Qqdz1U5W5jTO9IPian68rv2VLBFpmjjdVlEibkg8wFGPUIuE2cbnLIitKlrSGW0/
YjAdtvVVzA4Vs/s0BV+W2obl6bA2ZjvfkOmIFMVOUjopw7+etaoxW/x5V7llBPIZHSNSzY+Bbvq0
PJppvXbGHO7pthiAfdlcRaEGcE85dP2yUAeHV5rsUQ02MxlZwDqg/EhUkyA58teaudECR8mGNUTx
0qAuYo8+JEzG1C3VfA3HyoSXCI+fylUwi+OO3i+/KmreTHDadj/eIH2CoUKL1wSP1d50r1O1zz/Y
Z0r2bcsevonSCe44apSdJ2aVLKJmuCH1a2fdzb0RfYqzemyKsp6Hbwc07p9mP5Inf/ImzRgz1/8U
EyV4MwzsmIkVQh+c22zuJTo8Ri/kbc+NfWxftlW3W7ojnvPSXib9fTM26k6CM5K2Atd1G0ydObX7
zv1iZ+8RGnpu/32M+rbJZ+lAvbWL6Jy0DYUdZU6s9p9d1e93HPfmPgKgh9v0K9HlPJ1ehbH5P5gT
jYXacuK8i7uD0GRd8cFHpY2cjWJ5HaSwH0dSqNifr27T6Q+fTPcgG8tyJAdLHx08mLeNV/JBO5/8
bGsNMDHK5sUVut3ut5V1qR6QTaa48EmSdcPe89LDd+aPwx3D04KrBzWBSw7maWCgvoVa1Q2biSWX
CMSkLbtUmYRZ3N3r6T2Im/6L5yECkFZ01Ysd21VxO+lNztERl18xksBTHJcQrbQxdKhFZDl/lKRe
QMYyF8fnICmDLm/7gWcBBzmRgm6FgIibpvM5z/aDM2L3Z71SsoAbFjGG0KcNjf5DYnbOF8Dqbskw
D5m6QOIBbWzRH9d9o3Zy+On3ABSZ9p3eu6MlRHUP0Sh6SC13naYjryu3gkNDX1lA/ajuvPA+kZiq
IOhTwKZhgL/nMi6CuaqnvAulD73gNewMuyGz+izZIoYnlay2viPkWZ1DV830hx3e67LHdluoSjTd
W1e2+JcaXi6jQ89bpFAI/kMI7FcXVZeq5Ysgm/JKfww9W4FpfeBFC5XCwyLYlHLOP3rJDPlwLNuB
tpAs9IML3BdaNF23mGBY/Q/SaTLlEo2TqqYb1ryLlPpvb1tR8qLjritA+ZHnruw+f8JorNwcijio
MpSEnp11dhn9DoKd8IUd4jrfhcRcP7ZJdYr6MHrofD3/5VO1vuzpmKZCsoPaF2+IqA+OkFBCTlFy
JR+jxp1XFIbNuPxBUs3CjmDcfRwjY74v3E5jVpfWdn8wiu+FMzT2H1LI9cNBtlZ11pYdf9OYS/zU
7bp1voSrYZgNetW6GTdK02HSJVYw8/qNECyFihQgS5Yjg8JIJBP7QRl9mOAAtVHu5lHiOpVT+bJ0
vqjvDgQdYRb5m+5JqIq8NbPaOnBPtTXZHACrs665NKTgwpp3iX0+whCKb3a65ckQDSRptSqXkSsU
NX6QlnakYQvmJCGUsdz38qLdGcUTwTosEFPMQNI2cePdsQNhXVu524OMZyXNp0sN+ncyXeM9kfKJ
QMRxp9rJ7cWArYLFrlEqgt2eGMWHvfpR1XVs/TLsT+I8gol1GVfouDkp5Mug7zgggy1HowqctyM9
inKNZFllPjlU0WmNgDwzrYNQX7QzowIPW9dwZKOSE1zTE8fJGPb27wRR61cTKLfjJZRLcHbYQaLb
v+Rsbg5uxzeoVIoAZ6uM+ZdS8KRGaGN/o7ZRI1DG8tSkvgW1skdL/9mUaMseCbkV1cnTw/6jbdVc
Z7puQu/ks5rB0gyDXM/rOu88ApKode4Wi/P63Nbk4z74QF/WifUrUqkLmxWdmbEAMRswPPuCZ8Wy
cqm3+d5TKxUMQ8lzII5bPl7Lkv9tXRiu57hWpc8EUreGB47lzw/hzpeX9bLeXlWPmhNYKJi9NJlv
snoLVnc4BaVpxLPp4P3zcPX89RRyRkT/3GiKPrDAlvtph8KMrk0SL3887mvgj94FkJtCCq1SG7yW
TLxeoFYx89BnDE/zozPZzX3jLP6ptTb9mEyVQ5gAR8LTSO/AOxLJJSxMh4UBUWC8eI8r0gfN2ux5
rxNVwCKbJUmj11Jq/3swy+S59+XR5lD9vS6cLRjeMP15/b1A/kE1ZFvZ0GNxaV3WRIKqhPvo2kUE
48hK4zcfxyqUee+bMWwvhnf8hAW0JbQtRBBzpi57esD/g9RFbjgibjqRRnJs40bjUA9FmKPy1CL1
tfKZdU3AXhx5C/Zyi7o94qJJp4RISkoFiEZmaSabUvxbTZsc5wiP0ZE3dC3/RRWLFrgC2lYwG745
abzXNK1W5ZXwWjUVm7fX78cScq3dyMxvxyFY2+FUb/JxUSk7U1td/9wtUN805BxG6Fr+6voleoCn
3l+Rohz/4YGK8BWAcgPQIHIlraRq+/Fhq310L4Pe/GKtg+ZjnRxQGM1JmNuIbo90gtj5hk5m/btv
KCdZDJroxQurrUyHijiyG6Q/3a9ij69LNSbfRxjjJ3pcuq8lWVmmlspX10a2wUvtbtvzODvrpz15
CUNHsulnyYsD55+C7kcjGeqNCtY9VdPsf/WGOxXZFrlurQj6+14am7kL213uJ/b+KHsbJpGzpA+i
YScrvQ/NX2cFd5+2mzhfBf2nitl+jqZjrulgvFwR2pmM/b244cZFvYby1O7DdDZONHxNe+fdqTII
75bVHt4XZ3Huhb9YsKg+K1EwTFWejDB9weI+IqBcC9Zo/Yr09L9qQFVDRnmSDg1JRFbnMFmQxISQ
pS/NpauS3/jtiPRobvTTJM92NKlndHDh++2GPrcujJ6187K18evL4Al1jof4QUzg365/+CnBu/DL
gex+IuRNnqB+T0nSvQ5d7MJuctZmY+Kfmu1Y7gXZDoO90g0cf/WrRokwHPcjEsWUP91BscL9YZmW
8Xs5E5KZ1RNCHP1eTxbrFcmea6biaRtzlHLhe3zrkiqCaPGygV3zMajCCI34pOb/wtC44al1uujR
LJ2800u4CJDfWaKEj0e0I/X2hE+dqxvIALV3PKzLyYzbuBZV0x6E10xOlIVxG3wq11ivBsPnxxxj
CqlGMT+P1iD+0+jFGa1Ibfgd9r79Y2Wh+GXNlv99sHrnGTJ7fLGXrr9KYeklt6vWOwnOigdn3Poi
AYe+h9RnSl4Pt/9HKaRAZzPuVRr7U1isCIeg393k6VDBTWi0qQKYtfvltO5xpF3iNNcOuvgco5GG
LyMb/SMcjvi34tS/urCl/5IewVH05ECTSLT8K5A1c448IZTYH0moHN6Fo5jiYynvQcqwqffCTG9u
qezfAc6TgjEA7naTwHWJcX9as49U1LRusS6z/x5zr1xavdWwGQS6MpK/Cc7tFxJi+VHWHLl/6uRm
utgDgd4vOK48czvIQ3dYkLontXOCW4s+UHH1D4zII3c0qvQXp/W7HxzOEcxd6V5ti4BPNBBHOWZY
E+3zruPu3h5QZqMbsgbYFaff/3i+Vb3uIb6crm6sp2ho92+mmd099RbpnjaMQb+srfR+1nqWO4aL
+bhjWLM2rCN++UZWQP9zJ74H0bDj119zVXr8fFHWQCNyc38BCKhvIeJPxCpHyDW3jx0/p4Eff0EB
TuQ/M7ZI7pzet4AiE1feHiOE1ByxwDawae43MeKPmYa+LvQovUfElNO9Qh5576LfSFU0mOednLAq
Q57nWHmgB4SQccWjrmOPLEAKx5dkag8IfQDE91Is9WsL54201LZ20GYxil/rUQ4r/ioURMpY43/V
uoh8CfF6p6EKEpaGgKrT1Gmqgz5pYsQfE8bIJ4PjQoHybuZLOuAmcCvIED0/Nu80l4xr7kh33uo8
7IgauKINXbbfttkhw9PVuJW8MI44/qun7Nq9soeBEZnEstavsZfaTgHX7A+vkkuIYBw9389yQwZ/
aaXQ/d+5mobmOQJwn+/7xnFdVr24nAs2FhOAc1ntdzSQQYcqpR2cvkBgoptcLt1kWKOG0CFzyEyz
qLLdDG0w8rZ0614xerTHHVuGQsF369DE7bOPseZM8EfE9OyZFg3Cszw69W6FFUK7DOq+Nqc6kmX0
ouIydh9Fjyy6CAIR3+GGMf+RYF33WXX0a3Wp2ALGl6FnXDghCNp3+1TNTh+bp9EKZTSdFjaMRpyX
CJSuTmO5TRu2uwSv2puUKHI3Tjxl4p8DnEPIcgT/jqvBm44Dp0KAVnk5ezNCjhqnnKHxczygGwrE
sTHKBWVKiTPYQj1hP3QjwkW64WBh2GhHu3GXCV03fJLMdtR1u8g9HVbO0wC5FF/cflElnyT8jfzL
g80FP9VGOpu6c0tKNX70i9msM+qzWq1pvKHf9Rjay5ViKzte4mOhLIw92T5Fca3F95UOeO9bvBIt
+YQSZl7BMRbPbinxxDbwHjrdOtxtuOsieBBm7auPSiBhjd21znzhloSTd2gxixqhX/tQ+ZEqc953
vdgQZ268f/JdVEjvQ73/XjHV2t+PmafjryWy+52d4GiA+1KxiN7+SXyVS7qMYVptX8NVOfPTBInr
3mGXHt0zKRkz6nh/ho/hGmgnzFB719dP4QSNhw5ysb3Ch62Jzt1YDupfGA7tAjmD6vgNJ0M5/Bi9
1YF61q4LKuLtkhl1qyenftp7nK5g5bTAuFmN+ag8mz3cIdZYzDguPNtSDLs9gtNcxEQa3duINUqD
xyP26pPlerX3Wak6sh4hOQ++3nmxluOphNWKv+NmwVRgD9VInq0Zk+alQy5MyTnJPuWlMXZUpkS/
H+auPzDlPS9JvZQQ/JHHTmEsfmmV8mnF4mLF67EjerIXpdx88yaUyMCNY9A8U7jBU9jENjKKIZwC
gB9Kxub52ao28I9UWLIVCYH3qgmCM+8wiS6OHbXIk7Efr90dfvUVxjiaoc/TUI9CkN7E2hx82l28
Or/9hj7iotUKo0qBfXgqoTlxQN3ygco5Wc+jYPIpJl6i6+Sdomj97B3UYHp3PNBjRuu1ngGIBnfy
vF+TbXGNREtruVZ2k8kz8VoYtuRGQFbJ0Iq5Jtgfyg24NsXOao15yfcZrSj+bghI5lnDhAYDGL50
Php79ORLgEqoeS6dGC5cgkzM/9YoCIYrw2Y0Y1Gq0GujCfIbcXVU4mxnCApl/UZoUs7/ZjkGy93g
gtIWKHurkotWHPK8RqvuH4hTsBIgdjrUL0ruw3ZvDWVZ5k6ECDRLtO/5v7Ca+k1ByL3WLw0aJuu0
AAPWj/xtGaRHFIOLYTmGta4GNnEgQCFNYQl3CrlKXaJ1cruttJs7TcfFf4qBucUPBkUlBzhva/fs
a5DIetUnzhQX1mCuo9q6p5F2i3kM0NYAmd0So86ZEQ6I2pl0dt2x0A3rfO/7WzJBtC6q8XMZ+dah
gEjU4bxZO5wDzBKb+FtoMIcguHW87ZELVlUXzoNQv+u9p1QNNwN/fqOE0RLsM2ave400aLtJkY8m
42Yfhn94AFVzEqPjBTzmsLKOxM8FTXg+JBnvuSinKQouZUBY7dsox/9zCns1XeFbfc+knrCB/YsY
KFg+q6hpml+T0wjuVaccbJzPke3Ou08c424s+0z0ynbAjeIt6udzx0dyTB+hAqT/aWNYcQ+QWe77
lzEOli58d0sPE3NaUZ0Q5k69xjVrlJBdfB0mMfzbeJQkmdVtTXIKhNoU6uvJ2OZc7l6rH8ggx/9q
WKO2l+gYObxrwmdeI705bEFe2++Z7sju4c5YPHf5MxKt7mBRDGAWwlM9UvPxvCbj3PYZMKjVPERB
a/k/IzNS10kP0TqchimgbiGd+BArG086vrs7GfpJ+dBHoQMQ0dF651+teN66wuOByZMWLWNyf4D6
j3fIFVZIa+kO46N0p7a9RhyxMDgahmNMkQ7ohIvJaOcUDsCxl87bKUPEFOPN4odntZTFA0wmlnvZ
nGPynPd544H7t4q8sfoxtMR1eWhQmz1UKVyjWVAwUS81pNvShiiCGoUuaHfAMYpgA1Rw2R31oq6L
l4BOFZrCpelhUA4uG4KQ2mjJFoJQ69chhpwe0i7eR4TG0IBdelhznfyeSQZcBIi8VdUVCYGEYp/8
ufG1W5DIH3rbcxysg7nDVj0NfzBFwHLwLjzrdZqAOh+cGAF1lU+WYEnr9b6W33BrKxoFNFBFmWIQ
RtQ8upRY33eYuVt4IiMCgUO0tPbzzNj6X2BCqa6+KkmcsLZwhSaJZDK9GbtK5s/KQkrg81xrk+kK
C6QscEhYsXHG8uGXLDctn1OVV7GG4mTWkWG2i7htz2zoU4jmKei7vx1pYdVLSLJF/w+lpKz+efpW
u5kuivxxVO0I2A5GtNqWuLVkgHET46CXW67oAzDYehMf+Bq65m5Fmjo+h2gQqtfOwWx1Mo0fDXf6
aBQzkCHmqbvzamapPY2wEuLrjE1gQxsjr/u9DYpDiTw9xcyz6WXqt1M3KavBMK6SYztXge2IMW82
CIIL3k2I+PJWrHZvr204FLKfna9j6Lr2FWl+sGzoUrn3rj0armvjgo4yn+MB/hzXJC7/okxftZV2
KyrqXKIEi+I8LKdo+mPvbWmOyyFEtH4EA6EVQ1q5pDelgmgSglwgcv7H0XksOY4DQfSLGEFvrhJl
W+39XBhtZuhJ0AAg+PX7tLe99Gy3RAJVWZmvUO9jldcBvN4gpsla3CWM0qHNldqLpIyHz3ZEYScS
aTvLOzYL1RGw4P5xXjxsNdxMll/2Y9r5WM7uhGtiRl3GsfODDQEMB4wvtIWA5NTZntufg1WhmDOi
igeLuaKaGXnuG7e6msWYi3oM0W3w3o67jNUho2CSxz6ixq8oAava+lzRN3CzEq5J3n3ZQ2nYoklm
87KRkV81v9T1OWZdGLO0KgFD2OxivDkaQHGgsD4x95HetsKvTcXF4LR7yDFdmbcc3xdgCovrOu1j
K/R/uF8GzkaCZfBUsxIVWxVQAMqNNwTZsC+T0h3uyFpa5S6ejfB/s8iO1LT17dbX+wpEV0VNgmd5
4RfMw/ELxYq9vj54q2rrWD4y0Ia4HQFcEzQu3u68tIAIyJgxhmWrGXrc1CnBNuqsm4JruZyLVytS
C0b7QJZVCytyjop/c8Zxhks0Xxr9QuY6NofchUSAQX1ecqjiFIjONThGmhGDIC2J6wiv+zZrl2k7
FY2ilpCj4gUJuQeiF8D2urpgsCHKXamrJ2CMZNkey17a+E5YpgGiYZ5qz7z4M6vprvOJUNyQJQbv
YEWVqRaKSMJbfwCIjONhCAifHedkafqZJ1lYyzNcCcZ2e2Em1BgTKJJFh46qp0hZfOo6Zm9pXMWH
Os7pcvmqdXBoAxnioMS85HqEyaYlwxTfm5x0nc7cJrjwua/mTi6FJ/b+rFTyTRCVEyu143lm+Ule
uuZFsKD2EweY/yl8Z+EWExiKykslAxTAHdZScAyBK53ixnE7i9QXz3k14hmZEZ5S1go162UuRnd6
p/ychndXk8FmrS9Xlb40tkXqk0IsGlMjSYw3J573bopTQ1VFlFZFXKAWLZSa4xe7Jl8RHwarljmO
0axa2R3VdIDBY5Es036oJzM/u147a42hVBedz8RB4Ng8kfGS7nScCPtVM2yiVfb3TsSb3aHtTyuP
sBghLzzju7eKh5We2fypcaVYXwHb5ZbvOmen4qnnYC1X3KW2k3zxsfbmYMYQDxSJyaXKU7sV84LF
bojpo23lm/UHSBnxJoo15bu8qVGCL5wJWFFa3iaYZ7p+nsNBWcMG8IVvJYwccWZze3PhhsNlhVM8
jTs0xqjvMDVMKvRSP1gYVx99SvHqleUJPW5yLA7B8pus+Wh+0AHs+YdpXeg+SWKr0b9C1tr9ay/D
pOoNk1C/cW8b3NN62mV2p7rDYJcT7/ekExXFXFK5noPUWXowEtsIoyeJlsaey+bQIPLDYnAJsh97
S7FTKhKNcd/7XDnqBo7pMD/VnYiDu3Gwsu5pZK5afQw9dq59oddE3NmM4MKNZ/kVS3Zo7cuvAMU/
OwVYprlHuEWdVLHnutzahc/2RIe5j/+6IvqHT7ahZgV54nXXf4HB9mVRJvbGq23SsE5r5Aphytl7
ym9vstxem/cgaILkiRwboX365NrtUkdwIh+TrAqd44Cs5e+inhPoZua5GA4QnjzcPcKGFBwXLKBI
zULQ/Ay+w9ZXssBKDxKUUi0cSmbwvQe8OKt/DJ0wQfSEcSPlfBjjBLMMs269kt4JTFSeFQ9YGKYE
B6L2xCxqcFdg0z5yjszX0tq1TGyCmTsXB9mQsp6jwPLVB7E1fgOJaRu51TmjYar6waIUFdrpFitd
GV7936otZJDx+FaELzcsemSN0gaHpmf91R7liGD9Y5gtB6yTurwLBuI2bKJevWKfN1MeHGf/GlaG
PUFvcZ6WlWAX4fReXi2pIenrW74129AVO63AB6DzwT0Rv+78fbda7Uzx0a4k/3tSa/EtNVjnPCiS
cmbckcG3yQhwssrbuRrCbl8MiwwE9pHEDr8o1QvgYUR/acmmNuy2zLXZbUkPKqX1SQMRLDzROJaW
re9jZ59S7JY5iO6S8IaqLslSlB1RUa+bzb8xK8v6dqg5sE7FwlzjpsP/SzCQO0uBJ6kdJ526MC4Q
EKu8q86S8WgFmGjlMGNP2oCwDSNmKPYrP5g8qiI042GCazW9jLhGrudb70XhW2to3/9CS4jFqwy7
hgBX5i4RkbuOuekbIRobfEmIf/ZN9Yk37oeyS/pPfAKG7pni3i5/tLCVeMTsaFHIEUvkNcZy4apH
y4ArZnjmFGuKxbJpH+NWXn0rzuBQ/o+xJCWpwkZb0Sbph2wIL0XfYKgfc7wc+3WulDwY2C7lzod0
EQBmGDFdXOo8QrhL/GVpn3vfF8m9qFdGjnqW/K06pnpzUlauSf2hCz5eQe0TcPYe2gqd6dwgiNe7
gM8+Sbb1kif+IY/i8XO6EgDIdSYG/4jyHP0Vyxlk4xmZjylTgN5kH6in2fN3iQTpvz9Z7JcI8nj9
BDW/y7CheltBEmgqNgyzNYV9iIsTs1pGeBCDhLA+GwCm8wvzqLl7ZVDMUHTTy6nQt9gP9Hr9H6Ob
9johbeJ2MzJ26SSdGe+dYszraGeS3kF5zmaPfSBYWMmxqM72CLIP7mzuuDd7JlHWTKYDi2VfT4qY
cVL49ARVHUwtnmEP70CFsFXeZYk/WFtCoPP4tZhpFUe82n25zcsQ6kFMuYO9qMw11E+Wy8ggiDcL
gjzTlSGJl/HWL7wmeV1En+Dk9UVs+xuOr2Kg/3AB9GzQxpaA/Es88CvHJEvTktxb/Lp2xOuJV5YZ
x9qudCpWJY1BP5Mh74fIIlQW5E63pr2dNbF/lzsulcep9geWOodD7xrxgPFGFsETjZXHemkWp0b+
S5XYnj4tYwNlWvP5TuSBTRIhNFWlt4eEZ7uPTduV82NgkL1fZ4AJzocdM/ncZ9BJmhvyw0Bbla36
ONuERZCF8BQiEd9pOdftuS6nnlhoXvrxVB4K42tWHY4eeP0KW64pcNf216WiDMTdqqW1DzqMi3/6
RAo+jMJxzjpOrPKeFJygFRx7Spm0IwjSHSwlmApvcCQS7EvDvGD6z7iuAE7QYr0oCHbUY0TbSpQg
G9cdY1/k0xjfPn2YVYb+uAPkpJJ7RN22PHLaMIZC8LPc+LMXVL0fZhxcZEM+Pbz+hA+RxEj+Ov6r
tAzl8mYJmaZvYC6iKzMHimx+ZVqv6qQInPppxT01VNsy7xA0I7YsuU9Nhj1p3kZdla+fM/wL6G8s
geoxKWD0zni0PL+TapcM+EpxAxYI3TsIQVjlWlvF08PKKArRn1RTgu/MksAtI5NjMAdH0ZRHt5zn
tri9sm7GXTOuBvvSRBvW3deIAnZ5kte6rKSQIAjYpVLNPcYkDJuhjPNzqBW9353QCREFXPbBLP/R
CZOQ3DLqudqturBqludRO3DA9ixNd7obun5j/12nIRm8jUzGwrX2rr/Ukq1AsucTXVcGDykZ3cw8
NqKw2yeoLnGoT9Hq+aI5kzSZqztCOdW+p/mu/yKgozAxq8J5NxM9hSDiOvLF0aGkfRWz/lkIhXFf
5qt+QpeIo4Pd9+VvkWNC3axLIL0I2dWerHazcnx5e0sm67vPS/GbKThNrAmCKbahpfRuan8Z9T/K
e+ch97uSKaYsEicNJBElQk+De79MaFT7xsqK+mQhOe3bxhQe6cxlelTO1cuBWVlFfxw01R68iIYj
g10IN6UmpFw9j2AFu7uCW7j+VmQ5bYeuPCkUopM7efqVczaKvY0d9qF5G5WhwtjQKjnNvkeau3pR
XbneTYJMIinFdVRbZ3QmGh9fXTsCphQsWCYDhIW2GHAsuQu5crzWWOX3E1c8PIwon6JHLh77u2kK
XN8EfbyzDqKiP+BwpjFX8MBcntGejnYra5fUe0HuK0PsKZmne61Z3ZRBXfdXuR2g+whv1AtuHQ93
A6xT92NqY3ZpND1ms2MgxVCfq7jzHBDnSevuummq5KXEvjg8Buw8895x3c7+e9760r3PYsSMG4sN
pONNidMANEwTtu74joTpByegWM1ZTMOC3h52SYLhBpbrIckKaLn8sVZ9qposm3Gi5n3ofWPP60Z7
O1bQ4E4YcaJqX3grea3QsRPrbiobhdrdGjqeDXPeeH0r6qDVt7iHAEHo/5HwkKSLBx9/6LCJmzlZ
z0lrhfOnxW0Zz5SLiJqoKl3B/4MlN47E5wZkS+E7YT7HTEENOU8g78pjbaO1IjP2c1l2iLBJGy07
vrglaYlFYJVgptc3bVJvA3+t8XzBYEMhxZubderdQzD1sZzF6PdOPVn+DWVUaN/kGPDkjUUEyscc
Wve1fPeDYLDOdoIzH/k9WFysb8mkxqOLiB98WckAA44tCYE+zXVN0lQkfX2P03TpqLi8qN45wUjB
QF2jOVViPFyAXSDH1Pjcw4RzqnT4l+lqcCVX7eKLXdx0S7hvUKn9ZxfyIcHBilCrSDGHzF80zYtO
Y7pwQqSVNs+LVVXzXrrag7CU44+8cwe99tdgRvjAtnCldk2b5xpzQ1VUDzrTiZfa3OjFnWnMNYCg
qz8lGZ27HD8iKTwHz/MubALzNFQYqy+eBYXrZuGIZKhVj+65Ib9EiUzRgVS+RsSkHhHpSHCCabK9
w+CSlsZtjmL+MHp1dmo48ogjSazx99w95bSJOcji49Xz4m9ATAiHJyEmLObLMCTUBMhkvscxW3s/
GqZETlrUZ+OfhZ3VjAS51DDhNIaPVgzQiP0GR8kIF3DuAjQxQdXLFpKpGo3esVuXLQS5TbvPyah9
yLPbarRnBb3CshLq6975x3na4EgaCM613TkvcbD6B8JjBZNX1LB1Ny0m95E13fY7Xowrpu0SD/0n
4E7Cw2Uk2/i6zHC2Eh5SFAwSYoRbBW5GUagzWxYbvvTMnRJw8EEXheDa+8LqjytsFvMIuIMEFb31
ZF5Nga8YHE1X+ea+72vv3+B5/V9yoHZwSII4vwOzWa+7qpRUVXZHj0KrTEuIJ3xi/zFJsHL+CPCu
qn1OsXWK8hJM9JxZDdCJtfT43SApXDXrNpzrfYZx5QkvfEVgi+TwBW5gT2Ico7az5+/wnoh3dV+O
49blseLLaffNOAZoCmAZ2SNLkWKd+ceXfWVFa/ksguX/GBfl2Dmz2fiagjlg5EvTyouLrhQyrNDF
j9eE6iXihPuxXD82l3KYo/Fu7u3hlb9o8j/ztp7kd1AgASFqz3V3dEo19qeiGZmMDr3Isx3zY5go
eTIRRnAMAXimIn29ExAm8J0XZSsfXXzs5mghTYMvcZo6v/Bodd8sK27C/TqW2ZNECvRS4VNd70B1
4lgc8IVK5IKgiFO46Pipc9ZdYGEZJ9vuvkw9B/mWh5uqqKQ1HHYuOxfq77prIEkhbGVTQyi6C9zK
TW2myjjTE8yUpMyGRoVH+MM50I24oiwkQiB4kcyOdWK92DKJGdp0UWjkf6zSF8vJHcCEPNh2npkr
GooNqvi3RRMBahgcCsx1wMW6qeyJCdwmIWtX7WRdWtjOYMEFdzkTxr/odVbwK8GZfoyTU1bPzIGx
f0SMm++YD0KHjVfNMsMi45bPB9tYR1TO+BfpqTknFpguohh+IQivR9FjTi9e7cNJA2Qh8+kAWIYB
3AINYNXzthlh1wFnIUCNeZaQxr1HshUZMBtKgAP1yoSde1W4W8WUf3glLzoeMkRvQ4lVg9SATCjs
uwxWTnXqkwBXcebla3AeEl5/5vBOfJ/bquu388J85YxiqBoqKgGbT/UO3kbBRZMS7ZwFAAKj71ws
mWrbw/1y8ErF0bOmHRP7kQfmnwVB9Uof6IHcZhhS7X1SZ212KKbYPrWiGfwLkiWZyqm+ol5orYqX
GskH0B/dgruFvBofDANG5P2gcUh9W+wpvB26aLi32YDcbNn51f1qHhxmsooV3yEqHtshGLBbbCZp
GdxunLJzQhSRWcxp3UU1i4pVMkVHKgEGo0rXNj4zxkcssNLr+MRpgIN3LYtpSeEXrRgsmTx7ycHM
w3rXReycnjPtN4fwOhEPGdpEh3ARE5jWhEBAedOzl8v39h1fVH1kDJLTJNNrObvBmoJoPMcC2cV5
c4QVzMOOQGGBF4B4SftHy9CpLvVEZPdA1dbObFgNs1/DhO0mk04sDrOuQNx5pA0+CszgDErpmd9C
WB60fpRPLMIIuSes4+KO8/ylGvIzByrNtUvzKuAoRJYnBp7XocsrRu3s3+TAC+3ditBlvsCfMNT/
ZgDZEZ+2s7ZooAyKzGbvKVHcOMckMcQ3Nj8ZtS9M3gQ3TTRwZGAN4QQvHx1pWsaZTlE6OQaivsgW
YzAv53n71kzJeuwnR+Yfjb1msBRdoEhqX46mG4lXYM9NpQ6BUEyu43gb11PJHVhdyTRpwCayx3vL
zMiyLFBCscP7hvV6ZGUSKdOagDTX14qnfpnlR7k4zQIZqF/q1IMSluyY+4PqHbULMocn5GwTwRyP
igWVd7EpoyWNWqPYGlMoWTpP7BtR9e8yDAMThCwWgHsAzDjeO84p9hzsXFqj/uSOEXipueuTz4HJ
S7JDkkMFLxvhyqNoZ6LhcZbLM+mzIP6JDaiHD854U1wATYwpiDATM02Ry6nko0QYaeOufsefUf66
dchmaW7RwDB/GPQ9PfzSvTSA5v5NkswfWWTRgBxwWVq4Kaduqtt0KDVGYmJBJr/4+D+RcyoN5sNt
8eecXMjxsE7K1jQHXSdLsDf92Jjn0mUrKIPUJBbnAZhpgUHIzYZDPLYB6VqBrLupVny0aMFAX2sk
SSYaR6GLBRNWDFAixz9f7THs0G1GemkeQ6s2Ii1ntxb7pXAlEJSm5u7M40TL20VU4ix41gmYRat1
aMV1Y57sBvsxGyor3lVeIC/rsDqYv1fe7JsGOykp6X6Qp8ojfp/mrqxx/ZsSL2iWOYxAN2xxEbgL
52i6LATP6aBWa7x0+UBwrlMUbC8jA/ri4CoamU1kgir4087ErDY1gv8vV2z+EE+k7g/kxapHS1s+
7IPrsAjdeVxGzEzM4K0N7A5mU9pZgj9ReI2p8KzQuRMthLAykC5NjTMUDyNQAn5eqfx9YmOcTglT
OM0fdHbpbXADrneQjOZ8i3oUYTJFuYPF1QT4xpPI9XHyzuSK9g4hbLGNjbL+hJM1L1grHFo4WYFx
I2o/fy9GkdK6IhpwJIUsamNNHIHytqRXdlgF+Lr00Qz4w/HwWoEu1n9ClNXyvqnsXBJThiFOzTe3
4/zQj6NL0J2wUXUo7JA6VlqKDALbuzrmCCv7RMZlIjuwJNCjydi15WHsPSFvBypdeRxqnX+rikMY
ZdVeXnKjtLeTZgXhVDK9GwiLUg5vQGjbw7Zh7csRWrhCrS8q+ZLkZRDuW09rudeVHn6KhEL72hTP
T11lBWLrSYuEHf2DB00H76wmP7z67w3O/mZX18arN0tR8RD7DRf/hk5efyS5iLq06TqvSgE9KGZd
wo0P3dqXpABFeWlz07zOYCZwRnZd/Qd3Yd7cCAC4b44LO+cGZJH3yJy/eQOrszLNc/PpHMdKkirH
iIPvbTWaBGW2rF5zhz8t/stENY9OPqg3fcZf1w93SRh0JzkJjKRAIpJXwtaQ1FVDlBrnVSXMnd/m
xOrLmhFcoVTl7RgqyB2WQkMobJANkg6bnsQV1ZXh6AVelPwNlWqN3vv082pfiYDJQ+YC4d4LthJk
W8ATybnOMLKkhBNrfayVF56gIs6HrlEziQNdJNi1NcXJHYHK1t6VvbFIcgsWVpCAw4nu4rE9lATH
kbnw2tH5rabm7KkjO9wDI1tfnaxyrduiZ1h15Z6PBBGhA/ACZzCy9Vx+Mn+1eWSNUEl014RVZj0x
mmJ6FC/BOJ/tcPCm0zLkzbgvcX9bm8pKkj/LkIGfaKj4IO4uLhmscFpy+0gkku436RiIvAx1HDB0
t5Yo+CBgXsXcHhOGCbsG1ZxOMnKyHt+4wccUeiZibrhGXdemIgOnDWk8n+Wn4ya0G5tsKuZXxeIv
tF9nHlM5W1H51Fwdwpu5S6zhvh5ZFHWYGzYSnlbacXOYKzsCDaYGjDvrUNPPThPaxXbFaEfjyPLc
8SJV3HU/E5SDez3TdV+yEU5s39E4oNwWPmzwzTxVYXdB4QcmBttODbgmbA5/bYg9pv26Vo+1HzU/
GX/j81TR7JDr54NEtFTqBSboPCI4Nivz38hA2gd0znhABJjAPdFFSOG5qLu0jNZYHEODZ4tjrU6c
8xgl0XmZjPcWxGV7x45iYDoOlra3wnahcPmRC54UEXN5NpRPMF8IlU+3uCaZmecLDk6C6NLpU6ew
uuhr1azEOLNiMC4O5URPTpeJNpwKmHUkhy1IiKBQOG6qmTzG1vUBum4iEDivzG75givTZZwLhVrm
fdzZuPkxAoY2Hsu2fFcQdosdJ2Bwq8nZ19tBNwywdckM4oAXlcITiKFPVbspAmTsw9KhPO8S6n5z
CyaW/JvPByrPc2Q5+VPIJMo9LREjliMJguqzYVFO8OYgr50kWnzGpg9W2t/yaHnrjSWk+i4HJo6b
tqDG265eWxZn4NNji99B198isOqHdrJrTHihCzGO745+p47M4l3cwCYkRNeCOkIuTJtPuMnzv8o1
nIzRkMvwS1aIZVv8jGrYVRWsw63V1l2dsmxz1ikw9zbYSaSYl5bsUnAstagnxsZl3jwiV+vofYhQ
Hd8au3DjRz3z2qQ1neJ8FtVofU6W24SHiOrCOzsrOvKWsVFcbNl4kJGZKP31SWl6yS3MRCKzncZy
thniYVHodmbCLi1At0cbzM+Necd55LgXvLfucoJfYv/t6zLxz24Qu/YH+VX51M9Nps9T2aqICITj
TPBd8eU+0JY02Ysgj5BtFT71ZTeCg31acAL2TBvkdEoq5PbnHiAvuzQ8GRzqboL/TWkPYIk4QoUp
4hOHWhjcxpB2y42K8XqyNYwlC8c6wXRJ0q5K6v1kx/jBEiYzWx8u9A7IOCs3Zelb3sOo2SJ4yYyL
NxQQoFy2DMBQFFudLI+FyVnaRdU+q63xygC8xej0+bbPnVZvWpG1uLIDMHfYU4aCZA/1AATEMfP+
+j1qwa2N6eodwF5lHzJmEhFfuTs/BZr7KQ2L3l1ZHiKq+TeAhcaUL0GUgUXLh71rgTzjq5lKB1Vl
nfogLSsmzJdiQNNzg1b6H9E8SO87pvA8TSxEQAFkC039A97Hm7bUOD2xgsiHsbxkc3JGZXDo6NdW
XMqZJdEpMbgMrGpPQ7UtWOzARLOaxs/OdwpG9f0YBCSHo+E7qTuYEOPqjyXDqBmzP/je9dfKPJoH
MND+79qSzrjNtTTMt+I6Q/7v6WaGSbp0aXTB/YYNHlRqkHcxDKixsWhYOwWMDupmRLPe+M10zy4V
tBpmtnm0DWptAJdO7HEcsZyPgJFq9orQYfVXxiA+qCNOiAw9TGKWcEpwe0ydRDht2U3bDYg3jvtK
sR5C3vc6QGJ1DYjFKwK5cbmR/jkGQzkw3LH/YUFAzpIKuglO4QyJbmOrbH4g5Sm5uLkbCziRsX7R
OEx+QLxDZ0hKpQ1dgw0OzPYULufABMvRoS5ecFzCGt4OYJoeJ5yr2AQbkCmbAbOQl4KAlJ9FvYIQ
rRGtWK3it2F1W64RpIxIWKAArUD1H+vErP3qLIpgSen2qVmNPPDEwN+BcWA9DthlMmq1ajh7SWIT
owwst0Ndlf4/L7FRNCzPa/alqa1vrPUYvIIxqe7lIhjKZ5C7BMJvM75hsoAHG1XsGkMGdadtLa5y
sUPE4RoPAReaJt7ivgm3sJ+nVvXdjlk03utati7fhFLLLxpJ+xoQ/AsgcDGl2bitJ9mwg2gCgwrQ
Xgv1LQyIpbbrZ18PzfcaugXwUOYzLMNrfVJs2TxniHZ1GCKeI6tuHC9unwqNb3XTaLy2/Gkq/DEg
VI98aSHbcKB2DOTeytLa20Uo2P9trj7bti7Ew9AKNyfQWaI14HKb2V9iEri7bIRdm61DZ/Yiu3B4
4NZs4BEGOXy01nQsrg8xXL+1NkRtCsh+fZdtiP+PN7MttpEK4/vSUdQINNmSIKRrmWYjHRd/KGDN
HrxORqhun5F0ibfsbG4dmoMK8Rvfv3hTk7t+wQyoIgKaGKdzZoXA5ANV/Lu2xiDqV3t5jqI6gN6G
z4oKjs+bci1H9jQdaz38Xlrk2gy5ZJsNGveDGy2gdcHzxpur0/LAmpkuIVM7EmavEELKbcX7fAJn
Fw9nrspg2hRwLMjHFjHWVk3E5VO7tcb/DvH1UdUuI6Wmy+KfhvAszJKQoO8+EmH85pgWzbyhfH1C
3uQ/MbFeF9aUEy+mNUsR7dY+gu0xAdlbd26cNY9l7hRfQl5Bg2HNSK0bPHjIo5h4uoDfZHeh05If
pnDgRuGD4JY2WUIdHeXJ0m+X8tqFtF1HgdS4YZ/veuVN6H1VOeCjYDfYK8ZSBu3EX67Ra5OMJ+Xg
CklnPAZ/rdXK/7L5Z3QZ4sfuKQvb9V1xDsptMjXRx7JYY8G8qSxfCQPrj6YN3JjYly/vY9hI9rb3
NKg9ZXNrbUq62OdkcjK021CCCmJ6Tb/vVbjV0SBwIJKjqoNzFU39e2IQtM4ZH94PDkK4IbDj6O7X
uojOEQ7Wct/00BCY/89y18ksug8DY8ndFLTFxW0XjmRvyaoCNkcg7hX1x48peV32hDESa8POJLfd
wYpktqiYUCBBM/hl/UBIC7qKhXmTDBbtpUEwwlRlDuX8OkXkYObzl2A6lnLKHuvWA4OhPCyX6QKq
uN/2/ayBUI2l7Tcb7bkuD4ut/TMJM+srQXlKKL+X+o7PkpH1xMrHE1Mv/gKyP7ncd2xvor2aFnHT
U0v0aZx4uMyvK62fvYw52rBhuuNQLgLmJ9xOcJpsCtpP61y8wsoAJwgQW+8VxqhoH0/A+YkBIZeM
D82IK3bDBiXe3m4dgEwwYM7jmzwo42+s7fi9vX4c/mmF6YCVIL2eWew5w/H8WR1IKP6mdcQY311p
ABjReKx6/G6o0x4mfswcnXvQoLzlR4P9fyR8zEaFBRARpiX2yWTlEVu1QEbAv6BmNr3aVLkfUWCQ
5/eGBjI4QkdlmskwDdwwQ2yunKGIlyOjZqJWvRrNsWIRQgVdsy5efKKz1U1QeMNXOYZjvIsLp4Gp
PITFt+Bg+qIWZUVXP/dJQXNNmZku3UxCdUSa/E0SEa7Zti2GaO7PlHBefEIDFuRrExy1fPxjMEr/
oriI2r+s4zE0tPPkdtcVUOO1i4Ha1tJNiEQmfyIHr1iKHpsHRMuYxhxc0RUXr8VxvL0WcxD6m4UQ
msH/T4KzGadqu5bIDbIpHDL+Xqa/GEf7FNWO6JaLgWeeQIp32R3Ph9u3GscQiFY1PAUELIaQVE/E
bo8SrwXB5Rx55iTXcXyt7YqfY/2EEfflghayiRor/koyIFZUZcQLNh126/pB5/XEBpY6q78j1Nbk
KKM5frXGWBushiFJGq/t5b/B+OTDWmCRfDEWJF62QNPQ78DyxeMhmYb+BcfiGGyk1AmYii5q2Y2T
j0v0OrPB8EWD6sZH4CWTOTqLB8Y6Z4mOOSQEqcUu6Du7Tedo9u4Y98iZowDJlR1s2HWGG+2M5fyd
M2G1/1pY1V1uiamBr0PQ+6C9JXzINWLruyg1E+fKs4U+9XXcEgCHlNY3W3SssvmSjDrnKe0K8sXU
FCYnfrtxyPpZF7bJ8HJhkI5+lZwh/vGnWM2l7FYvAcQyBUySs2oIbqYY9yVLlMqs2sx+IFglBcVp
cu/ZbU8ZKOD9r/A3ixATnFfXFe4Prc2WiVsBiwtXSLvshN1kI5But/b0PUdL0f4NmHGPRx/NlkUf
EkF/AzUo757Js/fmyalC82Rwr6JSLSrmBe9DYIU8q6UGAr9W7vOK8F5wjSeqeAXlnCzvxVSp/mI7
s+veFqz65rij/wGeQFQgu5HY+Fhn1BKF20UhySTSxvX/s6dqvEdEqCAciaoeUxF7IaVqwHBlg8ye
TfexHI05Dk0/3nC9c9WQtdPqFzWMdUYB1iP8BibDWyY7d3zNTdVFt7pmY2hqS37j90ZWvf9BitSJ
HiNQrnzauJFRXCFj4RtiE5a85xDvKa2Jd+ILZdWFvddS5geq8TLaNtplxs7jJ/tNi4l3+sIOjgYK
1wi7Y2Y0uh2QHpiRebOo4ZWgFOCLPB4zecc0oA92vURe/5Qr70jDdwa2d4+doSkf4YsxHPFD2bzh
lxzCzTwYfV9MGqJRt6oVdyj41ujoNYFYbpjnDu5bP4lVpVYwhmwmYeRNhltntlP9Y06weKeRuMX8
MLHwTrz1XshjgoyC4hFgxuah/9WMdLESRS1OjNWZIuChEps9azA1Th2aEiJHG9jzPqkZJkfiZho9
2q4Wk4//yDKKMX71gHORd8WFkX3GbljYT6AMFbgvL7PPQGjG6E5iPpkuDZPaA7JH12HA/4+jM1ty
FNei6BcRAWJ+NZ6dznl+ITKrqplBCISAr7/L962jo6sr0wbpDHuvjW7hhKsEaM/qMJD8hb3ps8hB
8yysUzFZQflKwYhGHg5/rewpaUo8LK9RqFrvFf+XCz2QERzuPTSQVjIArMAsiAXZBm0OM+C1QAYR
HCj37SOqiDp6Ze9HBpeDpLLYymARj4Zmfzn6wA7ujMmc1zSuwofBwiiwq3RbnP3WZuzGuiIDp1I0
FEvxyKNPeMdU3839zUwSaNZmT43FGv08Yr3By4tTBJvBtEDjQVE4WqcVOWSOg9EGRfjgDpmaftx1
MMs9GyRUmiR4F+535bCw/eKdKv0dGk/UHnQqPle4rpFvfpMMj+YyZNJAdlsdqqkhlH7BEEqRG2KI
2IQed/NZMN/qr23H4r6TMh2vfWzFiAFtL59CzGgx1lTF5h7zARTpPGYVPKKTurpu3L+ib2p/6GHD
9Cfm1/zR4cAwsxKiYolSrO1/WNzQvEOuFKyP5nnO89PcZfkTAuw1247gDoZEQ3WFVsLm4MqgV7GT
41sq6qQX5e048jFyJb3ViK1fen3znC5ycPbe2tCnjjOyVXApZl3I+7LDBz9q/GhfxS2DAj/KWUK0
0wy+I236eOuxT+KpKwrTbSfuY+vdZ5obfI6j9ZZhtsFH0VkHL+Sq8Fo+4Q05ECK61jR2ExMdt+Na
V3iLBCVrLK2SzJd5xWA8VgWbSdWzTIuWcL4bBTHUlGmQy8nciBstV5wLUXftalu9Lb2SN3zb6tiP
JYNi66ogonuPgPIr76B529UhWnjj3jtBebUZHfhyQObiqTqUox9/5XkU/otQD1MQrPH0t2qChmyH
QUtxEwO2L2oMGsI2ydppUeK08zt9LXKOpZicO69FJUWil8kpRnpcWseU4SWua9JJ8pMjfWBCiCNw
kK4FYQuHAvfFT4hmYXm5MQ2Whxi9KWTTnn3urlmKrEgCRIXlobb7gmjPpv9Tx7Xd0WdbEs0kQabu
MaNY63Y++v67Pmajv2WobhvmiVIYiKo4vZE4V/XDtPQ+yyPIKPY7BBwodMCpaQGnsBHr3byWsHkd
N5b62ASD7PeLzbwdXU4v6oRUV8c6Vvi2adDdEiYX1IExSIhitNXeDjE4bVM2YE8+dSQAUVDHw4Bu
VRc8h4vVLh/e/8Nlyn4ucNkKYt6uqOvnE5WQl1+F6OQnnWkzHIQT+EAQBg2PPRP5sMWhJTHkQEzb
u0Fr9lZIJsiGrNxl3jdDrIpTUzBkhHzixAw7eWm6zRiYcD6krJaae4cKYb34fjD5uzENxS3Wo5jK
7ij83HtM9eTJL78gJpqskGXQBxa54XtKaBj0tZpVJ47sCAgbHHnSCQphjYZ2SYi3rg2pqLygDyi3
4zwL5JO3OPXJC+rCgmrrDuveYTgmH4NpHf7FSF7ZXixL5DSXocuWrRY39DXTpXU7WczpLwxq2WxY
Hd6GxwkaPzk3eC0eaxHJYu9QcNyCS7rS++zRy2M8nwvrx3FtrG0sebxmhxBPu0UyAZuoj2we1udV
ZH08HwROJI8CG3u+4OswLkt5d7WsC2ompCFNk1JqZoHFChaGHo5PVZV7jhPrEfGidJJuxGUdk+ZX
Bc0uCrxwStqcbQLCauXSmepWfy9DVF38GY1WEjN2jw+BdoMeWhIsn4BSMqTCTZYmUNzgOAHCE820
MyPrD7gITAudmG3ICnJgZZUZ5DGy1zaYK+sjR354UboO5ySAj7PsI+ZEhuIDyQAVJZUwIKN1/Fjx
AzV7VHgQkUcNkgjpcPfEAWe/kAiSrk+qDynwWGt2LbXSjN2sljfksu83FhCEevwkqA49h4OECDFs
m76liOC+2SOKku9wZoCBLkq4x66Jmgen97qfrr3RQtYeRHIfx4t7V1oDl/+4ihmOUtnZl0Y6i/5t
7CKWTzbexT0Fs6SnX/ygfXVk42fnkB13fbYZlB28wlWoKeZW2E+SzSFyDycQP55ze1KKSBhy/jq/
g3viRjg8F2CHZheQRJJSmWiHmbjjZHK7ygyoN8GQZAWxPnDzl2WeUm/boIQItzPfQrW7sVM9jnii
O/d0UEvLTT+q8lkt9mQfPE3g5gb6BUMWVmrgMyZh49EhfFtb6YE9csDOcMjS0D+kE0Nr9iCDuz57
uZr/EmwR/Ospie6gQOZoEwTp1IdBhdP6ho6casN35vSv0jIbr8qx0kcOHIhYaJZHMGIuqNaNO1Ll
n/4fCfJpm4ULEvm7SsUfYprJdrZ7vCQ7wOScnI3MW+vHGjD1CqGq6KHKC/8dn0dnf7FXbaNn03JO
oqLkKrQJTl6lnzi+vY5f7jzZFgujm+phm+d9lCIEwbW8MXQAiOObXKpTAYc3fEWe44HCYh/KmH/1
sHvDjlIAA0sHp1RcaaDj2nfBpdv8C/CpPj4dqFXt2ThhZraY/Os7VH5DduUrqr9wc1ZkbAwynEh3
6IarHkB4wrSV03QZnZwQuU3uNhkvNF95+5MxFwo+PTkMgsahrUjkYuSKTJ2eiK9F8/1S4YHQ8jh7
GnK2I1ACd/j+wMSMeFi+wRzEEWeAnU4npaK5PdYhUt29B5hTnXMqPP9ou356rekk10dPrug9hnCd
M/JBcpGd6IIRYm9sdpTpub9lbT8iJ1jXg1340n7QLszxBjgaew0ydSqMzL2mSm35bbE+VrHwn1q3
UuebP3bddbcFAaAM9zEAXPVPLMzSthMCKYTC5IZvMf85ZxzBAfu3Lsqy4bWazDD9Ga1maEc0Xypc
nrsor62dMvPtQRcioHWgknrNREUS9MbwIP2wjLPE103c4O6gH6buo2MKHZ9iSbN2JRw8OK8kWfh3
CCuZCka84uMHQ0xdH+LateYkH+IRBsyihi3YlHrcDQwtuE2jmwM2qQMvmH+WNB3gEfP4zuOaxOFq
3iy43e6DD8aLzTN50oz7t3Kx8L/ferYrgnbV3zNLDIZ9R1OBACOvadzRMlbzz7i0msGikuZPaWS6
PPokkePbHqeYnBzOW1xtvvGnJyYpjoP07iat4srJ72Fehg0TOAZq7PHJ0EqEv5j2iYDOoT7kE7vE
xBAZcrabMSDewoycolVRyg7Ffxc+3Ny4tEvkMXqbYHYa67ElgmzZ+O5AssrYi8nd2wYnOMQvAt+3
xreyFyI/hHNG3Bvya+hsavYKgsDr3MPTTwCmh8SlzFPOVm6ewizcN4VjnQlOQq4iSlg8O7agVFNy
jJw+KYnyxIBTomoij6MsnWaBGpzZarsCzwn2LlO3Xzsul5R1RDzcMw666TKhz24zjNgrn8YMnw/P
BxWIyTU4MAYWTbtnAMN2Haj4jXQmyI1MwhG0uNvLWRE840qzZajbPWYlVuykTwc6BcTtihiEWyLw
4gCYS6LRmuyzA739Tygb3b2NmL7FA9teWyR9kDmoPgEUXpEcVhcFXXFN1hJPGaFoTWnO5OqV/xyA
QNk+A3V2cUNVZCAP3H5+a8veQtk8xtalJEQpuCtsd43PReF3NYAsb/4XC6mLD46y6amJi7A7k7+D
TXYTsiB7KmNnvpGJbcMkMZqQj7qEWBJcPkuaC4P2jEGUQ5nj6BHzLKvOcZd2efeJ/3CtH/g22/aM
fY5ctqUAf3Zih4ifgMfcXf6WlDzcGToYGham+JySSDDC3nLRsJq3ZGqI5W5JIKKgTmufsJEKSbvE
eh9tHI2tKgKUa6OvLbpzDTwafA/TsGPYkzgBO5Bh1lYjg6p2qwMqfEUUGB7ZEgbzWz2G+E8GoA1H
5akqS1Cx3zInyb3pnscM6U4Qm8Z6iWZclRxvLPseGR94T1bHXOAx4xMiHj1PGfF4eFcPoVWiT5Vs
vH66hojhjTRKIysIvflgLU1xZZ8svEPJCXI29mxyVCHAN+9jz9cEpXAAly62Vz9qH/DM2oeAEBsQ
lV2rhv2So+V/YV2ZvRKc2spjW0XWwTQj4SN2H6lzFTFvfJpZd5Y/OOQ1XLsoWIu/qrQIQIUDyoPP
gtTtPybUGufQ6m0yMmcM61NvZc2dWTHkbmZVuXCNQzz1SYThWZ4XDQ2bLVjs1/tQWzOQnYW0Bv6N
Aarj8HtuLSIdmEpMbNOIUfGzhwnk3XyG4gOAPYfu+R+wQ42Mib3eM99/zu8XhUW4q1woBEgJxlp/
1HXaYaUO2RkKMomZQLJvaXdch8o7jNw6mHJGg8xWLTXgUVwW+q5p2VU92goDFLMLrMMkoBbdzvQl
nEEWICvlL9heQizNkK671BhQuT4jmfDOg176mE9E1iUyz6uPsYlKdx8RM1+Qpr76D0vroCDAotT7
GBVv0O2VVc4T+hkWHMx0XZQQpRN/4z+CdQNDZOzvO4bi4QZJjfyGQZczeUpvZMOSUo7F2IR5xgrq
kny+khZv4y8QEp5iYyMjFHYpnzqqMvtIoyA+/EE7rIfLyBwLdN3r42wjzEJ+hgwbI/VqXxAckTM2
KxnFzzmyALVbRakYC4/iPyaihvaOJ+8vJbU5oxFFfGxzFkNFmZT93033TOAkKYruuQ+kfopAGfmJ
ZRmUPwjT4u5rIefrRsPuiSTSVf3XGQrE6wmVXbSH1uKlrzoa8rMD0rL+h3XJhTeH81Ug4iMCGgCh
YTJPQLc729NBg56Y3z2aWftv6rh9cYyQOjEUxLsMIt9pX6fURzqzekWG9Tfrif7csi6bxgssjAiS
PE6i3Qp9H5dC6y0vAwwQKq04X+Ivov9C4DoCECBQkza/J1Nh4ZVeXHRHuRWKAkzlXBC8WCAjvaRR
Uf43hAHysgDoGUQ5cosc/Am3aE186xRF4aSyl1mt051ZWBYnHYmtaWKPzUJCIh6zB8FdM7z6bZR2
m6Ef2+LQTpYHDSKes3tWavziQmmy9FqnE5d4hAG4UemKXcAgXuWcmnL1S4WtM/5ij7n7RmkiD49h
DejjqAerP3QeBv0DsQS3ytBi0X7qm746zgpxf7LU4YqfL3PUBZDs/Iuwp6nJi6DSul8K7aXbfOgi
WMUa6fsW+KGPEzWAc4C+nsSGo62iJSN+wEuJ4nOaKv2PcRFHBpgQHW/pmK0fJNF0j3lng25MPU83
79WSrqyZfFzrL/T1oFKtkJYxQSGBbAwwiDiSmKeXfbB2gTybOve7O0q9mf9QWP5/kPVGYFWDCA9p
HEWgvYIG6W2Gk74/ER+IYW6BM5YySucDe4/Gwn0Fsx6xIQ6wVIGkyQSojRKN4IoBQx2ZbsjxM4tk
GAYXlzJ5+WrXWVmnmeTN6xA0uJCYNHrvASKWICkGj2Qt8AUr8EBjdQPqvyCX6AGJvoQBYMcKgQ1R
H97BxBXEvhKe/eugSCM7gjzPYdGpUotblIEHAdYeGOixqKNpF1NFa+jEurLwOcz65hiyo52n+uUB
ipDwEMbGw63vwkm9E6WbTnvwBsTCIL6Hw91NdqQ2ZMnCIOXC1XekV95YVghz6U2W2YLP5JbrljWC
VtvYLOpjMkQ4UcOgRdsxwcJ4EIVCv8HORWu00AZ8adWxTJboiDnWUSXZaPhJqdqktDMxkcrD+AzN
iiwKelILx5ot5FkNJlB3Ns3wDaw4hubg2G1/z2uar5elmrzv0qro2knlGNa7qlzsn4EcIpmkqwzf
BlO1dOXY+Aki5STNE6zTzcKCn3ZgB64xeKM5zshNKF2rJ1DEju/nyh6j61AbLmiIGc5bbvr4nkl1
VXDn5TVz8taYu1Z0ZEGBTJn2aoWKdq1MUTzMjomypO8U0XpWqdv8zMVTPTS0rSQ/OmEcXWfGrLi0
3dH9rwS8cXDCpUKqHw90igglgzMEzJnDQqT5I5eZbTYssgNnZ9YC+WXewZkTKGF4nPre+sTJL/5E
dU+aJibl/kD6T/1PCqv7bUey0hAhwbdx6WTLsoUymzmPPnGVwIU8YaHChK1HMywWphTJ4IxI0FNn
YK2buiNBrR3T27uJ7DaR8FIDgBrlipJvE/LwLttsXXydSA9gz9YxVrXvGOS5SSML13tii17p3WxX
hE+F2aTS3bqC9kaoajXyStFAyB82yzh74YFpCTpkekkX5abje1B1lGJ2SYoUbu8Ywagz8VLs2gg9
+hbwASbxAYPvP09M0VtFWUsYMwizX5iSqEXEbBZ9laYT/YfLxm8Xqlr7jAwtFicw28cPIjxgMwXI
GB9smSNYJ5oZxQ5UrY+G6Kc4wXUBNKLgtPfZVE3j2W+i2d5WJCzf+lF/elw8ht3HAX3deDJDET1D
M2Bu4DG1iPnRNQHDBZ858UqQdDYEUtDlt3FKZCJm0Dw6Rr0fIuURGC5PRIOjQ4Y/Jkj2IzHy3aWH
sH6RF6cguYxS19k3WfbkTiFyauZ2nwh9EPz4Po7KHZOnnCV7Vnvt8OF3abye6Nb0BFW0i0GpR+lq
HzFfUS9qwv/sGzDJr59J3lgeFh3SpuR4zU7Y27JmLwnI7O5ZdUUXyLs+D12AXwfaQgdneiWnpr40
UNmcQ6r+z2OfowgoaTddlpFIrF28pp46FB5Ej28E+uLBzBSFW4cIDJ0IBbSL6muBs5EgAMkJJ5mN
DGu1kePoVQcsghMeSN9yBJeX59SHvnfXp0m4IdPfygxPDeg2Jsajj33r3bfJAfhpoFMElxiuLByx
OMy0Ix+j3ENOveVvaxeL67pyGF0w83RZhnIhGvBHUU3S8QpigAe7mJjtO4hrXqApmG5vgOU+UVh6
3W5c5/Yih9qetr7jYVvvVgqST9qiPDuwNZgYhVdiOMcuwLwtxYYb7+oxGN7aRdMeyNw2AIeWwj92
ITPnnVAi+Is/WHM4aq6PjWxb8VFOIroMcVF+Rh2hFhsiWTTxeCrofzpl01H3HfEKJN+imNn4LMjo
cJzRf5zwkBOOF3ZDtBvV0Hb4Hbvq5CKy0cel62bvwHiGpCBKSBa3c4XI+kBCQ/e1Etlpfdr2QrS6
BRCvpp9JpyNhpfNjjL8XgYXVV92PZaHQTWKIB9SwQYeUkMw9i9FHrhr3G4LtWp1GAgSuA2yVeSPS
ZfwPoEUZbFfPxSm7Bpi5j+ROmGDH9KxrzpNZb64F2EuoWQl9i1nv4WFH6+YPf0In839z2ePyjqyx
XnHWkfacTy02CQyqdX7KW8d6wtiu8KNFSC7uyGNI7Qv1eYoKehG98Q8dmVnZiUzeegtbErlGAvQo
bY5xDIvkYtwFAg0oAoRsHgPthI6myS9sbpentOAhPeLkXLibg5yAT+VzhSLpA6Gzp7JHHreGpvdf
cMSR0tlkOnd3OI9wECBUNWYLgI/kJaBqdC7FwPwcArqr82IXjvVNLQyiaJlvLQTWEgglav2MJ238
k2XXQ/GnqirciVajBGEr4PfR8m2oH9EFb/hzIPb2bFgr5WxLvBzujlgo4vaCzqOhbWjnVhgQOANJ
iuJ/vMVThVofNsS4o9qP/2lkpOPxJgoY2cHRLmx82n7mOKrOPjK3ZaT5ELCGSV+Ih8NiCZ8xxrPJ
S4IQ5rLUg3T/UYWs5X7igvrXkX3zJUcys09x1AOyMixoVoQNgq0JT2Abn3FWqDMpBFl6lv3gvIxx
0PBasq1w9jVWKnMmK2L+jxBm+w/Mmra+vTB1tMN3E7AEHSO5bpUNkRstoTXcQ2oz1puYcEGlS8GU
gXlj5dIoZwWSLaZjlX5tYMvY1zRjlv1XVsQDHBYkiXymEKy8Tx5AfBfJgOQ6PeZ8+eJXBaPtnJYC
NR/zLTlb9TEMXbvCtyq8/2iie7T7M1/ROZ0DgmO3luON6CM9pnB/Lb+kAI949whHSAdln4Bf4SW2
kPKmR2fhoTynGF1xcwjEo5xIAvp86tueDAluJeojCVJGuXorZkCxUFNAnLCJcy2fa0y7XEJ2mlvB
VYJjti7cefm6y2Jg6zuIG0Hw7Dg9e2ecLlOxtyd+4nvU0YizzOCrU2BZgXtaQ79mJucFuLQmIF0u
vYzl9/usD+t7ntOURLOJKT3A4wr2TDg2wa4AjOXxkbJMns92jgiPGbEfhW8N9gYYcbUKXRbEnf60
Cyl+erQz8euAMREQPgvCc2wGTbhuUIbPnPMWiWaLYdQKlqC9m6RH7ma/Nsj0gdfEx4ElFTH2zuhe
NMjg+UCJSbMtrShiuoilpdn60ez5eyQGYf3hlqw+TrmhJH+Nc1TnGz1meXAlWgIRNDTpoEBdUDZB
/sJI1qd5rxgUBIexh9rNaLe5MSliHzQrqPSQ3c12zSx6ViTzhJi+ILDymvsVRFWxZ5KW/rYdfFLs
isjR9s1IJGbSOIaFFC0SsX1zKOdPa53mzzw0gXWUvgy9KzM1bHxIKautgk/yt9XSQ84YlK73ZgbH
sTYNtm6DtjBg0LSiVag2y2Rjly+1ns2uIegmJsfKk+3R69Y42oHnJKAFLJfEFD6RhXTOdBW9klYr
7xmosTCJbyL9LQT1oSYMCKU19450v8KS1PYNRfQCJDT1ETCS+EXvB3yf0J3ITv1vSgrOmaGlPjuI
hTHGJkXmgOC2JtTo0MQeWfM4PmGfitE3jyiyo/otZJh3yxHW4sKvtbicl4hItlUag9x0XaC9cS2X
+ivGub6AHJDFZD0HQ4v4pdBQV7D9ouJ4h+AbwBbEyoMO3yAaCHZKl0NxSQl2RppreXl1WaTx2q81
cLX3ww+l0h/piz50ftqBjeoRe3oW7zt3cO/HiK4GD3ieWclUQbk4cwut4CgpDPk7naC1nkvgVQxt
Vtmv44vp7K5CE65BEJw1wLJgr30GY2f2FXr5yUU1fd7QprBnzDoxjUxTewu3IfcY5DhNlp+wVYcW
SGAZog0ds8m+WMoOomQmglDeBfWEhSRmMMdYufCy1hCBxokK1wIUXZ44lYrub7sYtExl0YCa1BC+
Nsh9w0sp0owgcRA3iOGJEKdTRiIF8fXW03TTGpaHOWpKb0cGDq9UMEB9AaXYBdML0+cI2NASc+LD
M7FMMmco2VDAxh53Wzdm6Z9M1FP8JBX38V01rwGfT8CfjR/KQC/DK4l4qnwKUO3cNDvaSaklSMvB
zsyK89QCwoLNB6oPs325FAGIK1zK+3COBU0E1GKJ2K9I00MX5CD7N87M53QTD66j9recgyuPTDiN
3hft7/xkB27rQKYtcCcwNgvONusli9be8pDLh5V4IYJ7JbHL1JA8dngZGx52DtsN0VqyO+ig78M3
Ly7oNVlRrnt82XgfeiBAI2Jw9jfspAy7/SIU4RuHLhpxrMQBb5kKNaGIoLe+hykUf3P4cqiNOEAB
k8YMkRBf2PZHzjhW7X10hOST29L/nouK6GoKFOLh6T1Jm0wlcTzATrhEH9EGkeflOq370C+BT64a
OGeqyG4IOd02fbpOET50BQBCVHFh7xbETrfok8C3DyvE1lfWz2xXWpTW1SFg0IE4LPt/LjIUP7wi
Wgn77M0iLuHRB0Q0q4b6hrXhSEzpqGbvG20K+BL2aJgOl4hpPejV3q8vcaP8vcvognCXvg7mLQWl
4LwlkQ69eVDOrOK0Rv7FqSQhteOZYCTNpZ0mYDayf8Vo98QudlP/Rcav+1cXZPFldVr80hnBuUCZ
+DdbFAkPDqbxE54mfPakkJfWL6czAv904CHcUTqS/1lbTojQrAZHeNd1HoA6z9V9eyxmtLJI4yCX
3+c04d8NE6xyG6qwfLWl9zDrOa4fVDmLuzDU1ZwsyndJillCuI7xYtnusQ9mD/YHS0Im5XAgCo4I
FJwvdO9jsGfjuhYQ1jXFT10vJfVpM1B1gf1bTYsfs6GrBFuELBCmfVs9hVJMxVWLtfrjrJ3n7JoG
w4PmN7NohhK6+vW3WlAWHprVlXOCZpX87UzTKZ4dBoJD0oZOKTdWFXQIIdrG/lBTZT56pw/7fRMZ
J96p0rHcS5fF6SfPxNQfAJv62cdUu7TnoTUwNg/DJbg2C53GNkIFSFb0LDPCnvpULNy7qXiNI0NE
nYzHdXpX+NmIz419+64j56TZQi4hH5RxmDtvO8fL39vFxo/lVnAzMCCxdYy3c3xzitnzMDRXHCcd
dW7bouVZnMW+2ItPYrXEigotI8q0jQaubKgIX22sgPbzhDGruBCTJttvhukjoGiVY6BaeBLntH6m
H84+4fExcsOgxaRLh2nmJX5mW5gTswYNcLMdCB5AetcFgOUSlXfWeLe2oZbJQjdUvEx+rzjE5tCP
tzHCM5yFE8M/OGc4VWbEx6pPa49DXdsY6QZL8zPelCdYVRi7wobiAZ+cITu03YAdVtakKgBRB9Yk
WW70WclErZS4enppGFm2RaCR/xorchCNS1Z85V09uE5nH3JiTcx6xYacs6btLfz36lHIonf29GOy
e19aeyW/y3XlGO+rIh0wlgc5puUhwPT83EhP88GCmoNCgfRYY79kxR0vZ7UibtzPhOY01z5qg+Cu
LEbOx4uTeR35Kui3iR3ZdpxzHiAE6esDy3qtf9lOzf5nyt60fFd5g8KZIBTgCYkzEG27LZVc2zub
ET4as4a5LtywKB3hR/UhdvmJwXp9cFr++Ete44KCucYCA/mu1L51LjXT68NqN3nx2NcoODeMAXr+
o8aYHKpdRoAASvhJ3Y3OXM9fZdYJYtisxSO4wa7bJJbecCGRxltfbMBz7llONbQoy1mmEIukQoJX
UJgSIkpCBZOHNlgogr0eLtPBsFT4Q1dkcAxUoYP0jNISfRWXdAsWKIMjRH8FTvSsWLTqJNWuWOma
YWxvHZCfoBEC27TbsUNZvI0FsQvPdrlIqTZ9QITuVS1cXIjARghOV5YSgX4uhTu0VwQHy/DuG3pi
Jp5Vlm19a8ZL6CLPBWYSdOOfFGpxdj/k6XjXOlq9Iv62m6PbC4MTCIuIzRihI9RmcakP61YwIeqc
1mY/VPTjXTlrwMi1SWcUKP10Q4R1kKO+2hLNLOagKvqteL/MDtJoUBPPQiG6GXPIYghU7RgkOl+M
Fx7cPkbrXcDmDY5LvA4s4agV6wQdF5GosJvxKMVFTOgi9yBFG1sZI69zJ2je2x66NIG7M4rCigCW
+FSNno4+HYa5Hx16YJQwSHOueV0W6701TXbzDXNEFY9EIHASsPc3KyJxVcfhi6Z767fAF8xPN1gU
8p1PZXJEJZ9+ohiWJ/BlaPFRy9m89DRZd1PTo20cb4Ua4Y7MoV5ZQ/ThBcIubgMbSaaTmH525qNG
bSB2feOMwWPOw4tNrAb5cW9pQh62M9feb6QQ2UMd9XWOL5KR40Y5UVBunVbW8Zknun/0Qf7dAhuM
/GJfUqutH9AhgBYZlvPM920nxmfcfNejNkDLAYx2vCgps1Uffb06zd/VjxbrzN8QNi+F08+P5L/O
9p0lbP+DytBrajKc5xL+JrgGFCeJLIfI+Zgbb16qA99FlbGexlToM28k6PRb5q5OCbIJy/eCBSth
axUvH2a+G1H9hTVmnLMUj9vxLS2zTOG5FwprJWy82tn7VGj1laV0mn7z8q4udFzW/Cga+jyzt/Sd
NyP/2BhCk3E9qbCBCyDK8mesIHjezkr6otIX4gY/qfxQbEVUM+7TdTqgrNRF4fUvhn+sT5XPKcwZ
yjzae+3WcT7ncQmToeduIe+m7BQ8M1IYIUzk/u1Rq8rgh+bMGz4a7KZnnjCDtn6K8GuRvkF7SKy6
B/Y3g0r8izvL945hVBJUn4O6lx81+xRJ7hTfOu7+xUF+1sMc3Au04x8+mfH3CBwIDAR+NZg9eWNi
RHqRypkBSdiMDK4i7x1mZEBwWz1Z7hvKfa87GORIzqm6IYEop8gzeg58XD7ajFN9rKGh57vSdyRu
UCRzF5PLLCZWCe/FznXwA1K6WOnJljPOo2Etq19ecvVt8L2Dlw1s95OtEul0C5jE+JAHguhmdmvy
sw1ThyDbacje177Rj3CnmGd3eCAQvREvje+j86b2l6osNv8qy+V+kT7hmNtMq2I+YzlpnttYR//l
8EgMwezCREhkI1BZZT62VYJgfF7fw9kTp4GUNDexXDq/ZGROK1nscBUdWLOmCIRbDTalaH3vpYvU
UuHBAlGlnPpWMUmncVln3HLVUaKXM0NEwkZP0Tghtmnk1DT7YpwDtSWwHSl6CqKdXGHkx6T+zpJl
ch5nHcIZVTDRhFeJxJHazFFElmix14SVW7vK9/2rqCyNEmR1yweuF/bzUywEcHkV+qzzuznow6Sw
OJ32xKrM0SGdwxssfMZfP36k1Q0/VKsoU6h5bOyZQ2aGn8op4LBFEIWwAROPMOFKGJimCrd5bZHr
8J5TyHkbg30FjCymaTE8Gx0jEtigwF/FdcJg/N9awA5PlPGsKmkWJjwgEgjHacC8ZS8O+HZUeXa8
vLPvo4IGCmhBiATUDrC0cDqEvaGx/g1lX1y8pourc7dmMj9aQdZe24r4bKyA/TSJzVysLgneHrOe
7YTN7GvGN5ediwBE3zuVQ3nRtmrLm7E27q6GKAn7z+ILsqhw76YweCyhPnlsAHVnWBf6hKmyD+8o
KLN318Fyc+gbyP3NCdJ3M39NOAYQtc5+XB8087RnkIER8aIlbUo3NY73ZdJRz1dyfwj0RDULwRk4
f0cg2Ig1fxPlQrJ/dNo/eC+iK4G5yBpcvB8voRGkEKOk8OyHyGIU1p+c1V7ZekJk0fet448u2DPV
OI/+Ohfuwec2ihGIW16l5F5PVW16pOnEKGhoYsgKqeBbP7KXC7HQLMQ3tRN60wY8Q2XRrLDYZ4nY
29FfvFKRxw9BCvQRlc4UEnqMYHfTFAPjB1yOBj6OPSyYqAtn+B9H57UcLa5G0SeiSoAAcdvQyTmH
/4ayPTY5iSDg6c/qcztTM+XuBukLe68N2b5ZfbBSkm4JH16NB4bKc7kJO/K5D9IIdQVqIvmeAxib
8VTZbvdBHTkXJNtzVnw5UDPe4JpM5ISkzW+gZ3Ns5OK+YdQIfjNuZLIvbDoCnONkdRF3fheiOAC6
0APHw66ytH/01/N6WkQBv68jEeQNpTaHPjY7buM+EexHgt5hSpMZ30uu4QZv/9CqbF+YNd1/cI75
MI5i2cNcD6PdIUBYdMnWwYqXk+6ynbaJkiHCZYKhKaQU/CAo2t745sNwORHNMV38gzTn90yTC/8B
TVUjEL9QcfW3Xu742w34QmuN8RAGuMzJVAEGaF9AXLqhS+LdDiAFatRW9Xff+WY4dxCbIB4EblFd
JwCuLAjN5KQ8eYL/qtglaDUZEaPA5/jskNveQnQtMRvOOnjaupHYDcT7OTnWE2433gZykXOu0Fe3
E9Z/2ONt9xQALBOPSzYm3N5oDEhRwa3Wxtqt6+Luonl/5S0hYGYoqjWCi1M4LGjX8uTYfQnDukzI
6/rB4YIkdEwceZrISWFtWsjlxg+LQZ4LojmBtFHzg7fHiETcSh6yzG/frKqoacRyumYSbbHJ7925
Jn1HTrMzAmLLTPdv0Y4OYre3x+3IOrdcrxRzLTbyIJib/1AXh3wRBe93+1n7kAWPuA1cc7ikBa1v
XmnNY1SUFxgoyAviRVh29Un45Ba851Su0sdJhukf6hLBapEuOzJrdwUKlp1orT68T1PKqSs/rIce
Mi9K9ORwuc6hw1REazlyvGheXdt5aViiZexG16GJXOLWnWgjpnN+rqjkswNgLfHUprA4d+LyKzPu
rMf8iOmnDBlxtJyoVToa9EWmFjdCqPpE+CThFbRIW3+C5IN8oKC0/yzWAItDyEl7mtG+8nkRpT1A
qPGTb2BkOY6a1O8peRJNNiBLp/WWrQZRFknmWcAwZw90l+LIfTXOihRvkjZb1MV3NejG0Vr3wnF7
9yFb543bBn8/EiFU1S9j5qz4E7e8v50F13PodCY8ZNJmMsWattnQ/1aS1FuUIPqJfkJj7cVd9Kvq
3u2vCR0whBcs+XTDe18HqHVF94Jcg/hvVB70L9oqTQKhcJ2y/dR63n3B9nADqImNNNf99t3yvqd0
VxOgY4b1no2Xk/WfHcI03yWwFPDDkl0QnHDisBlv3BkIX0/7hxDLDZ3i6HLqNOeBLmzea9DLzXRg
pZI7e35XGwt8ZhQbp2pyt33PfCccYt2yf/GPaD1GzkeRw6i0n5yyoMvrtWdZx7F1V330nIFvwcnZ
MPAopqhGCmsVr5P0TEWzZaFP6AQzp1jkeRL8LlvVJcRCEeOB/KyHpNcAxkZ5ZZaBV4zJavWEnHFd
74oO0xXPMlzbdpo7LlOiE25ZkU4MRCdOtyPYBO+L1QdD6YW+ejz2DQz6M0JKdFd5CWch8vBvvFzs
YRn3s9Vjnmjm4bawKHBfJkbNJ20tzshsOB2pGsfKQQK425oU/xAqh/HKWFwYMdYYjk4C2Jr0yicF
F3r9oNJ7Zu1AgQzuHbMPlNyW17kYCVGhbMjg1aUkVH6oUlS3YQrdgFxm/DTYuBGIj66MGJZynCdW
r74lMhMQeT3K3nhgXs6Iocmmxy0diDxh8qCuiOIgj7Erk/TaLi0VvvVimk4VoSDlzlczggmiwVY0
ZiG5UfSDRm9SNEcgno65YSebBU/QkED6MqVXd7UtSK5qcaz9bjldd4ys0shIXMwLJ7/OFiBHXkgX
biFoNaitXHnqshWs6+QRP0AB1Ch1oH6ZzH1HTNK+okEP9il4DvdmUKHu95pkE7mbJyAFh7JwqLjm
3A6K8wIn7bdPF3R3mBQhbxIU+Ke3FBNt5gdwvuG4ELFyYiWVb+d+NhAK84KCnTdZEq8ON0unx5F9
DoveoOeKvutQmQQuv8bQzaeyHIZ/Q7GMHjonUp8vWd9AHri39TTk3Q2O2l7NJ594vuGqFE5lo+7h
Ov2w+w5PQm0AFCHU6mt+GuMs7Dt7nIwR8neIjpo25guUUzmjQ1j7dUauCfTlMxFVe4QvVos3iUS8
fILqkei7BTIW8axw+0EOAmH0L6GpeYL5zmEhzWxxg7+Aig0n8a5n0FY8+3WAJiEgXVuxzs+oiAtq
d9xLZTr4dzgpCAZiA3Aht2ykDa1R6wxsGcpyHi5ulrok5C4vGSj2mwNZY0ga69znvKzMgipm50Tb
jWTfoN3l+GdfXq0sbJO9rFRDG8VTKZPi4GTEXkJtmeAPP5W1sMMLlsUalqcQ4T7ii97r6nFXEmq5
pgcajEr28ba24T/Pqsos7m1rG147otzKuEKnfIcRbXnOraQwO1ywDHoWungVDaCMbxsGkk+1plBm
YzmYK1e5aDc97PxPqZXmdDOGqPYDMZrFOUBKvR470LXy06JbLwhtQRNURLNVpPD+trwCVDnMw/a5
SYM8N+LlriDrCscg2pCuH/7b8nqafrZycZfzapPc86wUqGpQEAZOEcCaskrYpKI2XcddnXRIXUSQ
Q2mTGXPiuylAeXKtYMuxLKwTpJMxF54nD8R1W4qMC5LK2ztOwUSi90w9VpN47AXCTrCjkzxKJm3K
O8GsghEa08S1k7Nz2EXCc0fillc/ykWgxpHJ4YxEnwQusGolgY6oFSkGMuvG6hdnvZ2a1Ov+YyK4
MMJJbOHja2+d3D42kJEQ8FV43fHOw4Pe1LhHmV+mX62tQmcvl2xJrx0oLBN5l/aSJdvHwp31X4ZQ
bqGWGkT1aIUlVoW4QzyyUPEOlX1X5OHFVkUH/KZrLHxPrCRd+dG5owXfw5Gznd+0YtPeflkgvexR
EpfTr6SRkAn71gxshp65gb07VrpejcyxTaDb5vR56g6xgi8QO+WFxodXrbO+w+g5l3sOw6q5hx0l
kRkCvktvcg9Vx4O26bK/k2UACbW3B7kk7JVRfGbY6NnU+D8eNYVzUQUn1YfL9Yb9Y2KUdRUKSMwf
K6491PH10Imc5VvLwsgY9ntd7ODnDvdU+mBx+D+Ca/sKl2nz0xeJ84HNInuWPDi2bJ3n70EqW2Pa
zTrrYFrt20fVjxTOG7DADEhRQPJGPCAWC4nEUokBz+bW1FmRY5Gswgo8C9obBOJhSuRavkm2Lghe
5vQ82NoTIL1636zfLWnCwXGWPntSOL2Ylj/LguIZTaaTpfEs224lRW5Yy89BsgWODQBYE7klTz/y
Wg0k72gYSI2IIrgKknvtJ7O+QvDsKnJxe9J27c3KwwOeBOCqHA7z7B67ws/VYwZ6n14c06h/8JF9
uo+r8Lr0lGwjtUniOakTl8KrsZbNIrOtF7sxpTo4BFOuHLkIzG9HdirgTYJAdMNx7TJJpTAUoPCO
dp17VC4aBKUVECO+0KLhtNicHMAgSiEE+yFlDpRcYA0H4Hh9U55qCBCyxZ3BmUiq2hzYvLdEChVi
t7I47z7LcRz9F79HRUsOk/aJKzIBaZhRW5jMHfCZ09iyRmYgFnZxUOA74R+ytPhuprVsIqx4g9kt
aSLkZ6kyXWTXvDmBi2e6RLSPgaDhYP3haatptDcSaG5ToROIZj6b9Z0qeh+unpbEOLAUW4A/wTLC
d0Df3PFZNNf3x8IExL1ha1GKX79BdU/rUVZO3+5IsPXdBfsxqllEzDjSBZJ6aI6BPLldOrnID1cW
C1e1z7z1ZKTKL05I4XK2kyBCFBbGGvR5I5P/yEPm8a+impv/Q/vA8I9kI0dNhKT0EFQk9JaBi88Y
62kkG4PeShqeemn3vg+m2kW2zLx6FP6DcqHrkEOd6ERfC5whfnfHNBvq3xrhBc2B8jSYgKv8LoAj
ZIo76N2tUYcW9Frf73EDOzXMxUYEQkVw9HFPr4QhGDTtqtjmQ9kUQfXJ4Ducr9VWbOPRNJqwijoN
c3OgXQ1ISgKEmR06YRPJZw0SiBFjC+yvxl5X4pYu2NEz4/5xRhycoe7UQ+0ADTNKjfiBYYDt68lf
zhW9FRpRvp46rlGxQehDrcDArKjyJ/SzPXN+by6JOuppG8AkjhQGTUPNH1smHCmNmF/QrWUNcXXo
qZ3d4K6k6zKw8dZTwOZPxKy0BIKKIgtPgpTlbw54hox14cub1h1JtUVs8d5Xwpn2AoqiwSw+4OmS
WEiYKXkJKgI8CMxFuyWbz2RGJb9D65Kv3HmJGn4RjXjeF62N3WHZRRcX+YhbSOKVW28e0dSRgzMt
LsyFthjq4MBcDyhy2Q9W1JK1xrrPna2ZZR6H0RB3OP0M9hPylL9LZdprFCMFmL1yo4uyqdopiCpv
wfqROljcFIxSbOR9mV8Pg27Da1AMc4vHuULdlhJl7+xZTVGqBWlKhklQ5DxSgdUWaDrbxds4D01I
AIulsg9rbPPtVANyHHiq7Sa55vVHPDXOavzJ2Dq+iEosrHzxoaGft1vq4UYi/2A2RZ3AUJyGbadK
1Xq7BRMdqInV5+m3YKCStxRy4dugA7yH1aUQ2VPd+AhQaFCyK+JmgvkeAXmRn4fQG8V1sFSrtycq
InsdZqkUmmB6wFuA5v1boZBcfvlNylSu8YBsxehf3PTQlbb1L1Ve9TviM2/4NezhdbK2FaMVIYB1
ZNB/fYOQwfhPMC8rhC65BHLOvuifMCrXznkjyu2nSv2uBfAEchyVX7flRAimxmHNV5hrDnbxO84o
w8CThuH2SJBWdt/CgVqPSV17fcSG95Jm04qg3QfEO5M6o4PmhPY4k7HdtWHPDBTp4+PosGs6jJqc
qvttZLL/zLaKWA6+n6yNGA3DjkTjQni71+bFCWk1pHsMXPmL7Ke0vyp8FwQGUTug0X1libs1nXEA
ky5aP81Czu2h9ldbEbIUStL0JoPWV/r58Nw3S8k4moPnUCBybo4qb9N7JVlmn2aX+RbJO1WIPXUm
LXJvDb0PREpmidi5ASPn+6ypjQ9tfJKYHIZRMYJJCyvy7RwrgmCsGpyZqiznwLIRME0mkDQGTYrJ
hxjo/g40L4k7lh/gPLWRC5FTi0WGJIrQt46NTgjGKNEGlMybJbomzIVsnskWtR5atQAnhG9TuDvE
aSnqTBxPl5MZc9uh93lxv5IUQ1scJJb3hNIIbv3UmPSxr0Xxn7QKcdMwGGf09n9YlxV6yPfLbbsc
gXjwESfW6wiGfSwYnkHkbW48cBXoxMZBsLXE8B0SgwTWrLzAC8drmAMBsrNh42bxy9r82DZVb0CY
AbSNoM3PM2kEl8kSLkAkgbMknsva6jEWftev12jc0+4GkRrWiKXIPinxVp8cry59mfB8eFfGywi9
wuFQvjfW2H0X5Mf/V0DbtK8uYc4vlkZ6GbFXbK56PlIeZ1jKGdDYRG68tPYQvqWcnE/eUnYVii+O
W4EWX4uXGqpudyaQZz6w6eNbVklAFqHbeSYKEKEPVDJrcFjgPyffDKpcBBzQyqqj8ArXOYle5T+b
ENt/inUSoYvTVhxDALe486xKqBN13cpiMuTTE1ItUiyrvCwhba0wQVwj9yDdK/WGmxGgoGQfzpPC
pKT1IHjKkikZIUzblZnmAA4XgvtbxFVjeuYXdOE222ig40Z4JauNLqSHW6wygdMNyda+HvEy5rvJ
XfBXccs2d6vOzYxNwdjQiRy7id0Nys7Ntun+bVLl9IHfEaxOaKmy3AcpRWM0jfalJ8zT7l/P+Af2
Sc5Y7bOx5uE/vQkM+OFoyENCHlL46rpyGn/+xoHHQHZtLf87NSsv5eTInv0KiswjgwCgtT5QvgPL
xASKGFE0PMRbgkRz5zdJ+mMj4Clh122De1I5wd+7FggPZykKeefgTJ1qbqdeec1hoKlzIzfoPf0s
64Q1uD+QrO7qbCLyg2TXywusxxeTQmbZs0S94AWRUJCXRMFOoBpMGHrdhvyK46YRvURmlJgo0ixz
Pn2Wwd7NQDjY8tLgqAZ042Y1Kb5IljBAWzOoHzex7LOawop0l1JTD/tj4jXXiMqIDAVC0f4U1sYs
Oqeif1atLD9wl6XfCWw8s29Wbm60HCF96TgHuN1zqe+TjuIwSrMZiHo76vSTAgNLEignn8Vcm/SM
glJWeLuAqVqCzmabYi9wicYit6qqo1Li/G8lWjR6V2nJJ6Q/rBv9nFzmhbRu9VDbvvsfEIEZ7rnU
7leVoSY5LZ6hH3ZbpD4IRIZgn2fAre5drCQlt3cuyjtbYN67M7n2LmRUmAgYqxSO87jy1HYGwr6A
LawXMIqiDjs3zhcbD0xnykHGztBP4DJRF46nfm4XYGcQNuyjHaIP5K+qyTIawZPEGVZjscPxoaZH
o+l1dkpjX71qB684NVNrj9drn/XwwjX9/26j8/H2mTUVwYFzfD3TSkgEwrM7+9adkVgzgpNI6Hb2
mE7d+Z2haCbu644twh9WG7zb+ynoAJAeZgTWeXpbpWgkvGM+b9Uw7osAnym1hjeuFx6Cs70n/FVo
TpYwmchJmDz31WpnFKz5VOiQ+izHyTATEjwACffd0Y6AZnNMuo50668+q/zracRNgNsEDUFNHBSS
47hc5dTfosBbh8Nk1hYlIVoYiym9bRG5JeCAZxoXOzO7J5a7GCQ80Ln9rlwpQEE2BI5+90uEGkdM
uV17t2IUtXBRJuCfI4hcTfZABljuMPLemNYgt1nRErMx5UPl/FFkIajUr6LSkpu5NpyP+WnjnEbg
RYBgiiUZddEZ4chIAymD+RI54IecHTjgqmjzxPKabaGWmH+HWh/QE9n13kaK+OSleM7ioIYofuUq
q3otyApwbpPOp2plCIHOlJG+lq+M46bfkHeXIll5M+GAi8/tjBXIF6wBibCNeGAut0DQ9vXR77w5
OHU2M2XWWRBtTmx1nPQ/gr5QQUIvlP6h7TJ03wF+3+xEls5KC+NJLZprL5vG6T/ueSe/hRHB91Xg
37swdVr57FwK9SckEGnyDHTqskpcQaQTfLbyRB8KDOTZwWyQv7jqUuWcpJeitqR8nd6DNVvzY5oi
Wd71w4LHjC4cBTv9u2CYktn0Kz61IqAav1J1VCiK3ahBmmQ/eTTyLBVqQtWL+0zhV+UigChVboCe
qYaAQMJyUMpTkfS79YHix+HoVECibmE9er8DvI71ZnZcNbzMtiD+jWF4j3IosIJzXcJMejQ5Ne9H
h4HCP7kpAyG0U43BiZ5t825NPWt6zzJPtVetQUkbMVLtBGOiXof3brsMYs+EUnBFEFTZ/jk2u8AD
ujUP5GnWZMw+XbCez8jd5+o8Z4ZZGTOYEM1TiqZTProoTz8n7GHurSa/eDzYCXUGSAWHd2Yt+bkO
MxnuF3iEXkwf4fXLyNLWGrXJD5v3vo0uN/otO3Fqs9FnQYge1Uq67KWr1fpFebHOj31IlHPUzQ7e
Uh/cGQ4iq5Oq3iE9b7rblE65uCa3ISjuupatTxzCM2RXjfWjYaCDstzFv4krEBS/4wJbZfKtwDIh
xOr6kNAAzGvDTYvkZdSP8Bg2yg/2/mgXPSPgpaxoqmpumDCxHnLfDrR+ocUwhJCmdlqzerK2kUiK
Xiaj/97hV1lgWkxY2Pk3yg3fRxWuw39FSOd8whc1eSemc3b+zm1nWw+Myk3yJNOiH05UM2QMmiVw
sZC7NrdJ7Q2yeVgQZWf7y7LHPgkPC9yejF39QhvNHpslkyCNJJG4z5Pao0al2hkInAV8YWnURvLA
UNpQaDvEGqmrLsV/s/e9fKh/4BOAuViyIP/o4eectdVZjEV823GI9Ujm1+qiqeNzDuNyhn0NKV2m
xv9JSF4fIs1Emhyi0uL+DMLZufMxHCbEsvOsxpfLy7+MW/330IE0xKQbbBSbvxZKDfogWJzNYOvT
NovpAq/q8VeJEJ0nu5q17GAMKMikulHbVRLgbGLOtYCQ7GcleniBhmSeAZVHGpUjypR6zUIdM5Qj
45SNiIdME/01EGeel/el41rEHanTV5GBf2Ekb6xbC78DpqWBlylChUdBj1JNzpcg3vwNkfX4R7wA
EiQL3T1r5C73+E+AZTBFt3Lo5dSA/+HBxo3sISFOWBxj+4u9ZMIVieYbPTJ1iHov/bJo4x6N/Qdi
fjZ6ub8Y0maxHH4ipHGIDSJR5ex7BA/sZ6bhb+N2WewMTr3eaR7QW/CGDDKrslXTO4TR6mvbnOFC
VzOJFWXB5D5CDTJPxknGT5Irmz9nkOV3sgbJleOYCZ5jhxp/t3CH43hDT/TluBlyK732utsTOhVa
+7Cuio9waqDh2YieP3Msa88WgvgMTTOak9jgXryrM2KzdqFuEV3Bc9M/Q0mRwnLdKR9x1bpvoXCd
vzLP/5/ZNE1BtKlaI8me/F4AwbRLAgKRHLOySxs75jHjTFzQm5Yxq+P6WiHHBIJE2HG/Q7YIXtlA
Lm048HqsjKvsyTDCKcn2okg408hGYVtUKx+/kCMLztqtWPFO9BmKtZ0aBE0BDZ9VYe6T7Z+W3eBH
ZGrqX8qrNt87pgly6pYGgGfROMH1iNJQYKqSrL9V2/FZeyJucjqLIKyufLca8RhBXZyIjEKtqgTC
FESKRTIfOQjqXzP38tsynLUXNnhtXU2d3/8E7PVChHt1Q/5ryAB+n1pAsPbTJvu70bXVM/dN6p/I
4yPJYUUsCxej4XvaTZypNHBWHuizHi/uKzOn1bPuB6IpHe5qcn1bNrV7mz3Lnxwm68UgAz5tfefc
g1e+gHYgNA0sysoMlQnXemTCwqmPeZLiR1uzSl3ragtfG4AYUzSBdEDS2LZ4RXIHagPSD5y+IWvA
BwulTH82tXKe5nnMHvvE5h5ENbhCTVjT5Y49RwOjA/24u8vglF3j79u+xUxRHmUuidc7f6ERZ61q
Y66V87K8GbGCzKQfZdnJolojyXYbGbFKrc8eCqc5mrQ3PrJL61+KdG1vi4aQrB1CGaZl3hAMjxUA
SGYzabD82WWBYIT1l390y7FqD6MgpfxgWeTQR4jNibFU/bL9w0nVPys9pyhHxMUmPM52Ux+omcg1
571v50hYlFL7xss3E5lcQbpCQSd2DPbKh6IU2TcOqIDBkGm9PMbOWDyF9LZBxCtXf02uFfyExTgX
MU8CSVkdXdlTCPiHP8PGvLNnadBfhxdvQrSltcV4bevKVx2uiFNqy3g3aWc3ziGkaup3wVBweKaa
6RHhQZypuxBO2YdelgAfss/vT8WQ8GhwmaEK4mwA0z51uf1AIiLnFGwu+ytlZ81D1bIcGtax+vAm
p/qA4dJ8jqOLmtIWq7xhwVC8JI0PFnpsOq8+z3VRH6sF8F+8sMz+RHtDY5QQ1eLuzIbyibqhoOQN
nBYIp4PEPDsBfGAjPuB0nc+yoYNWCSpvSE8rey3NywipqesoBYi3QVllM68/zfNM5c91HfyQ6K5N
NKee/qhpOJ9d3yJ6GdeHwgPUsxfAIrTsLexX/6osm++Nwq9Hae14FGxzLbeL+orRF3S56tUSyLt2
uEgFQsg0DU3MwGco9gLlD+rNgeHvbpjCC4md7QoDnTaw3xTvL1t0vymhkBv63V2q02mMmA/NHctw
1v971BKgn0k3Lt894r/EbisN4ealHhSEuTkjJKIfEjqvFIKYPNQclXcq2NJr1DDdEoPCL9LPYsjc
vxx9k79DuDUwTa9GnBd11n7RclTXIjeXHABjAyqm40gVGStr8w4C2F7vmdBqQCDItG6zZXHqs10s
QE3gd9RcgE4P5LPY1q49Nbq4qC3BUYCA6rVI9xYU5vkaaiXLQ6mRdTKvsL27ua+t3wkF9tG7/Omg
W1ODX45c0x9/rW0k73j0MF7M3kXnWmrwhGHR9c/lUgffoR4MtyhnIJZVsCD7VTgSwBLzzxs5SYib
9GVQexT8tIrFOuuM2CbTlaBsx6kXUhBgye1AIhgBQdoJiB1GCUtPtaHNjibWaYCWDKU7XVlWtzuI
CuPAHpQ2eG/TCJH35gwOsUSVSK8aDiJGxQTH/Fkzl15kgXphveHDA8L90qwSbVNBzpxTgg3dCbpD
K4Ki272OIAahj7Ewv2EVbNP3ipnOTtimea8IyS1A7bfJG/p8PJ5Jathfjawq+Xkwl9vkE16yMxd1
MVs3dG5OV3/qqm6ya0oIec8T0CMG74rsGz9y+wqnkqlzl8i0vkrBbTCPtwSjgZzV0XDQs2qfE+Jy
KJ7L1LuVmJtg8Sy++UzTkXua1YbUcWY7abCfffLsd8KpO+Q8DKpjw2ZL0bZijESfP+h713dmjPqe
1X/zrhOO4ftJ+7dg9iFXFmUF+lQ5FV8qxE7tTvSRh0ZkQKEw5I2PIdlDzBuLtjmjW+9mhlAB8WOX
kpMpR7A47xXEedYgbIdBmqVhgE55KNEGTtiESSxgzcol1Gcoa1134eHkV2zuFpDbPymkIuJutj7v
o2ws07cB6ejC+9qMd6qtF4uFBe/oziknnCqVq0cyDsLkl+ea4Q2s4YZBeiGeORDr53RrdBN747D+
s7FZPLJcGL2IUXoP7Bsi1h0bxYtMgcC69yBYzZmYWimibQjFhUiVgM+w07lMQZMs24eNrPm2XnB6
xmICpcF3Jhi4Bd7cocknadpEfZhBeeQboMFfFxt6l2B/Sq1SWl4bV6Hl3to8gqS15LW6JvobWxK/
odPGrnbZD5KLRQ02ki4pIstoh+xYihJsP/YWmr0uLV/vEWTzlXP6BG+VzJnWZgh5mHL0nXsarMtH
62q7f/cdRcdWL3MxEFpbtY80U9iiqGlV3ADYLy5jHSywPZUsHqFK0olNGAROGocNkS35PL+SaNg8
02vP30tWlFiIBoJyLKYLXdQwrax3GXniIkq32j5C6yLma3BSt6NAaso35On6bYC9V3AnXlwLucWM
hfIqyyAyFPQR7pwHf5wlKojxmRS4hKvRfGVwsd63jiXrzneZ3+7Jisv9U68wkR1TStX7QU10WyjB
C3RepsrfXIlTARgnqfRX2WA1T2gIM3Q5GZhrGPvN8pl1lFhR1nQos6E12mcOLHr4AcFJFVuoAswJ
20B6x3iHDZbLsAMuY85tE61l7RURvkI/xIWfpxz9LLTBpKet+a4rtjsHXFDD3iY8gI1gj7CG4abW
Vsyyfs6emCynVFlda8ULrkdxNy40uXHYVGjKVsUy9jwSL/qCd3c4gQwUrAI3pI3QrViksqd2imlf
TFsCfIFHwo1h8bifkzVCjtTET47nTGFnP1weF4+vl7doz8oa6gY9J7xKNIKaVC4r8PuDhcWZnoks
8BWaIJHjS9tTVVVKQodQkngDBEmEvrJFHQQQxLA1R2Wbntw1zHFZjCW5fwpIK0sPve0v/4Z8uTBf
tIM5mPWqRKiAqoPgrnFqv5isSsAFDpaTnYW0+LUAaQMnxiZAb9c3CC1jWZbQeITI0YBomNqA6vLW
/ho7MNMRfnznfoM4hBrGM6RHzeizSGEdJSe2Ci9g2SErzXa2lyIfDk3tV+9qXTNv18HZQmdBmVCd
xqELiZDGtZccSeui+2BWCKxU09H8FVOB39EZUW6daysY4BVSwTBplEYmp5TpCOb2hfBriEPV7bbO
0sLfls7Nix8QgBJjkUjCu4JD+d+UmYwtUdsrO+6bxNCxEub7zSwA2si0DB1zJPZ27iN0mE7HeCuL
h7zUrono6TsSu0mY4r3ANkLgtqK2iV3Pyj42WaPwTnM3fajmxh335DvJ4xwIUpUWr5xuKfOW/OjQ
SeY7ye0jePsneDoDM4sfEE/Fl01e6SVpyGr0C6R29ViLiS2i2fCfHL0JFSgaZU1Px/Ygh+ANg4qx
jtMXX1hMm1+M5HYbVSLBn0GAnr3tLelnFu4tnBw4fHKLMQrtCaw9arqMyMs55pbUFDCwvT7mUoHq
Q5Thf0l/UxofjGsjukyzSzS1P82nZPIkokdC7JqDotD9JVhMFLFLQQDJtFT9SxqM9fvQ+JzdID+t
H1bnfU9lx9oBAdaS+eexKdpPDfhaIUZM0AFNWcsMjvh4OjfyO1461V62YWIM+yuyo1pAl2R/+jvj
5M4UL15KQHjK4IpZYH2RR2zcwqextMWxqlocvsoHWUUVNyzWV8GguSCDNglc1vg+OGemgvqXsKTZ
jhl4mocSRecvTOJx27meW9hI2ebgxeod9c/0TvLlF3Nhtp3gWP8b55WHJdTL+JklyZzHiuna3qjR
Rd3sZe6HazXbY2kXiOVsdyhJEW7s9NxsDiH0xvd53oG2zEzx6jmrDguCxTun6BS8BJaqpgPsTnbz
9B91FaNRXryuqB5Rv2Q+mlPVzg5TBo7g2M7WiYNCON4cPod4y5rDmM1+sHPs1ZSsd7QIEmZgiRjm
CSMrwJlHiYxAx23nzu4ntP+Gn6NkZ8zcesiFe06h8U8sY9q1R0TEtJi9OX83g6zItmr2uznP4CUs
Y3Tz40go4MInWgVvQ2+nYSm52dC2ni8wDpdY9x5IyFiG7vLgkIiKN8LjlOofEidwWMfACvBJWSv8
akrfHB//pYqmoV1wdPaFB94fEhawyueC1GdQ+KYLpmsC6kJ5IHq68I4+sYXNDx5Vh5R71+kGA2mx
a/09oAZQiITLwV+ltE/tCbR8Vtk+rlxmmct4m6kpGJqTCklW8q/x37NSYL+icr6Qxe3g6uyH8jLM
3AMcXIClZKTT7QRje3FpDGje8egt1GChtT1U0PjrIxJuFnOAOjkIazlyqXMLsXIoSAm0osVuWrIl
UC2RqIpx6kL8MuDYC+LFN7A4RP9GWYYFHYSCwxGDmyd7LwhWnHaFRmdK9ZA3Np5Y33NpvSniYkkm
6Z2HVJ4wTo30g+VITwvDov2fbvLqz5dSv6G71UNUgA6gaKqJY4nGPPHeWVmT0zO1jm1zVJNqHuct
hphYpKpyo3n29d9FAgzp38jiAjfRHr56pOmEmSP4Ia0mbySd1rL+KR/jNEnX9cKOB5k+1Q0WhXKP
r0qcUAc6HtOFTt92mCjX3bbq8DuozHr4H2dn1uO2kmbbv1Ko5yaaQ0SQbNzuB805p5ROO+0Xwk7b
nOeZv/4uul8sKSHhdKHqoOA6dTgoGMP37b02PHeK7gRnNIp2YkOBzBYWAre+bcKvA5L7bz5xeOF6
yKyMkhLnMHLF6HTJHfdBZ93RhD7tMECxfQcDzMarGEq+bH+SreCvmvMgUkwuFAWljahnanAQDood
6ZJji1et4RqRAJ9LskPCLnPfKJgjR8HamqpbRYMedWQdo2V0m1Q76EpQemFmKH8HZkbwaDpJ2d45
UWW+sK9Dg+W7bH4Xk04+6LoXaFgWUoJPErpuRTcknOAPKTL6JEvMjKiJQtMhpN0Sml3eNvMQWUXY
YLSt3g9TCLGoRCYDXwUihSOJ/QKiOTmvisMq7VFUEiYJeZ2JsQsZJ4khZUxces+0tBvalNaHZVLP
KQoM3UwPpJxxvkWwDV0gIx6kDSpH7eoqa24jr/bVKuzMvls60qPOAE6Fvxt6DpNUlns/UAbVX1wE
nmxEMU38kkZp/QQD1jFM1MjILswGJPwAnXYRNiBKV1jVxBdXp6i7yVRS7RGAUTri2eJdi2Z+D0hp
+CEzq3gw1YhlJKQ1460JpBHuGsWcxapIbBUSyArH70qYGImXEqWyQQqDqpIl2RkUzJCWufpCCgGD
wOm8kfZnFP3MkoxmdlZn2iPopgTCm61Xt1mcQVG2lVNu05CYxhtX9dOd3lTxmx3UBMy4LbjAFfwC
xISoldEjGY0S9sJDB/wFBYeBbw/k1o8gjEcUffbE0RktSb2Qox+GC2q+nG98jxbMgtfB6l5T7nxV
gdl/Nacmf/YkPxSlw4waQ6ZBpycozAKKO/b69yiV2S+ObuEhNubiaZhaYwdK3WG8CZLlsNMNFGQ4
xmEKYIOKwN/2++i7noNmNeKww4OgAWbAxzSFX9zRsNUqQBXobgpazsWCRR+aBuhkienOoEsDxrwP
AD8Qo4WTFzsc+Wx2/84BbyQHuRyaO35HjtuR4YXzyYpC26JlKgJZCRHImRkJ9lfpitlmPKXQZThf
ZcjbctE+cYwa8hX+ANnuKDpW5bJVhnwGyzN8x49YsRJH8bubQs3jUDcNbwle4QNtzeYNOHf1MkAi
LxbUVMDlGJbiiUE98iL+Aycbmnd28+sSCmmxK3U7AJRRubABN21Bf+c2RKdPCJXCF2Cu//2v//yf
//c+/Jf/K3/Ok9HPs39lbfqch1lT//e/5b//RcNg/tObn//9b9uSui6kcNFH2tQyXV3xv79/P4SZ
z99s/EfgBbgl60SsiRP9UQVlftPSPWC75A+bf3wlqIC6rkuBj0EZzvGVeskKI0leWmtOKNol4RYT
XBa9JzmtpXGy+D9cTeBfkwCbLFM3j6/GeMBB6NjI2XQ2jmuMVPDdR9Ntby3aCb8vX0ycvURD0j1w
bOUiuLN1+/hiMcx7WuRkeqEoqzAfkdnJRKVZb5cvc/5bSfJVTV0gKhC2Y+jHlykQTkF4cgVIMaxi
D1A3VPClR12vdqNwPO/l8uWM+bb/GhvCdW2b7C5L4sSSJoCd4+uNVAtbwvPUPgNhjpkAeFYdP5p+
S4FvMci67Le0XRFrp0bXlYQ3mEA+V27rJT80uk/m2h5kENM/80XX0WKZ6gnIT+YD/uhEweysoqgE
k4B9h+V6e+Xu57s7vntHuIpvEPeCTVrCycgeSS1FJzapPaTHlCwCC7rPSMRjSm0ueJhylX4DOzgn
XUasGSxgCQSRon8rhBnVt5dv5vxNMtRcfjEOr0oizzp+k+2oy4yCf3DIfLsmjkr4il3bYHzrq8AG
MIV3SKeNc3f5qvMTHr8BVzqCf0llEF0pTr6BLAKt2fZdtycm3ftJAlP6ifmUxsdsAKcC1BG3fn/5
ksb5W+eajmkKw8IIxV+OnzRL5yzZVtf3I7+Ne4N8dwT6Sew2PfHMI5CoX6O5VVtW55RarDuopPiq
cTSaVqPb+xW4tgYw15XZwD1/E8ogcdlyLYV64vRNFBNa4qGrh/0cgdvYCdguBsdNb0ZCLmnBZgAJ
RSMXYHkzaxeMrMbLKy/GOr4F5lmdJFfUu2hVhCuN+Rb/mmhjuwETM3rGPuM8wZm26EK15SA8aW8W
KX/PU5P1GdX7Dox8HYx1QIaQ3qe39C9dPb61ghirYA39NIX+wnQkVpdvUJ6MUW6QiQKWAmuc6xqO
fnKDVV55doxPeu/3pTFFt6pVgJ6oXAQcfXtcS9q9qMZuuJkCB/cts/ZkG8uoUq7a607vgm6uOCFD
GYTKgU0jI4nxhQ2lX99hBge+Tl2r/13Bayb3tNTo1S/rsU8BAUZQgDiVtxGk1JGoKW9YGqJqXsga
DZoS20PBkZDEJc1pVqavGTuCPWS/GQz2Jk/kEhfxBvYxyXLI9bpx7wA06mFDNUGzxkoe9OsoQW1y
m3shKgtUk/0n2UEfXxPiSUd8GaRj1Dy2zLxiX8R/WriJFvXqmcxcGJUZB8ZpCWeIeDMTbdpWm2Jd
O3BXyZtBRWgusfuccWTSh92ux+qZ3rbl8DhpcNWeka5hzL0ynE+/svm3MoTuCt3WXclvNq8Ufw0m
8mf0DHSmse9BVt7DQqZPMcdwkMcKamKZCVI3VjHE8Z5CQutBxOxLmkWBvZEhjIVPl4fOPHv9Nc9w
NyajhlKZ5bK2c2PHd9PkvfBb7HSHZvKe+noIdi4m8mWf1GLgo49/OyKD4Nl5+ZXZ5sMLS2kamEtd
V4mT16D1ogBXVFQHKFvBTo9IrrezmgpbYabPEUSZNypC/GGFTHh3+Zn/LLYnD83kavM1G9KeP+rj
h0bsxVgYxuBQINFyV2yLCcIdCgx5KJkRbKDOTKxPYWcgNCCf7NAj4/6SuFF6ZWI5fweWMPkFTENK
qbNiH98HhBzksLnWHlqbkS48w1wYSTrep/BJt9D9w++RroIlIGXt85VX4JwsMPzw889tG9RhHInn
+uT962Ey1EhKkwOnQpuUoc7C7rMZwKAZVI2gEIJIcRJWXHSpxAwFrsiml2GQbbVoRkw6wQrZYYQk
TOtMtcM513t7k0ln+D1UhARFv8YUwvTD2Hmlue2jtA+2jW8ioxmAs5HbWbQBDfYAd+tCFaTOgdGp
DHNfIau6oz9KKmFS8y3Qwwj1BxJATA63+MVnINaEdAO3IJFnlE27ChtTgNsGh0gO39KvgCXgKo/b
+hPbo/wZs+P0zWMe8vYyL0u1HQaD2miH0cHdlEKP6m2NKZPWcaM4KgdoEu33CTtpSj+C4twtbw+4
AsSPnv+vFUTqmaZjep9FfattR7A76OcAjyBbnXhhzW0FCIzUJyh57cruLIfA5NpUVJkI2ShfAo3S
7DNx8E16B6CMWBmqHU7sL3LZeQQa4hUIw/t6SId4Y1eDc4DBAJXUDrzqC0ajIcIwCI32q1Sp/AYB
DSgAzZ+aPG87U9s2pLmOkhTgGbQM2C2bxtT7nZMiEfrci7Haob6NUGsqzrG4BtloLbAyjcFaRUaM
LZRMvroysVbWIvpZ0Uchngt8sJtt/bEU5Ten9231XJkYbJ7tqEbWbOWBJHV4hDm+rtmXAFNFsgP7
oOwz/YE2mB2Vm6mfEH1WRNI4Sxw4fFgD1b7ma6WMPr+3EQDcGUSYq1/9mDpwtNL+s5mPAx1mSRVk
5RPsRfhFWvRrPKUmwht8Ybt4sE0oxoiIg3pJw2zUlnoyObcBPuVxK3sn/wa4H6VLjyvri9JlAuVS
UyAwFQwIMncm36zGrepNPXoDmxq5W/ClxYglt0QHXOUOaQyRIwPQN2Pf0z5BFeomN6M1JPoNJebu
R5mkPvUpiN64GAUop9e6V5N13+KftzeBibgWklbT2SlZyZE5J0eK7s6wU1u8NKMB7nZGjxvhSqSu
Gp8YCEn6vcYp7D16g5n3NxqCSFjnmKCLrU2zBt+k0cfpXRaHjfwkhe9391Opy3rRDYH5PgH44OPq
qULc9WaKI3gJWqLEMBhg4J8zGIttaiN3pog8aZO/UWFQ3yBRRepA7ctw2Nektv46aIUTgHhWxRyj
4sl8Ezm1OaSPsFP7QltLCtUWgsy43uPgjJJnk3QRYr/jVPOeLk9V53sb3glHAJdVwrUsYz7A/bVe
gkeZwCDn2h4f8RBtCB0IxntKf5FYCWGOK0MhtFnk+ISu7fvOp0j0N/RLONJDmMC8fXJlA3VdPhbR
oWtL/7kIwfsuUHFQExxCGD3sc/QrC4I5b7GPVyZpCZYlmqoItGzz5NhGxAfzCDWLfRxSIKYqA3Z2
GSiHJiTxdrGBzIawp4nUMmvTlATP8st6gUsOJjDl4r5wyvlLbfy8vKV5Y0Uz2JrPFarJBOI3RcpA
1YgQQmD3o+X+JHAa1DTq8CHMiWhA+Uy3L6yY5a/sUM9XOil5Ho4yiMGoo588V+ro5EQiDtzzfXKr
tBSHFvErhXaLdn+oxDZAYtI9WrRA82BVYxII/vmqL7mwgCvIr4nI6WSro+oUJO0Qhgeqjey5gAfE
T7VLlpNIS8QJOMB2Eib+DtysvR9crV5rSOu3l0fzSR2AZZd5hmINtGCXRd85WXaHqBoS1yDtLJEp
YASYmrR1b2nzjt4rdTBlXxlR52NYcWq12GRRd1Dm6cmA1Gp8ySTOH2xdD/Y56oVfjQfzRaEtfcKX
Y1j/fH+rdJsjCN8NKyNGxOOvpisass6tLD/UxDZlOw3v3IB1AqpeVea5Ddg5cJzHsew/Y0iMth1S
XryiHDjRehOBe/l1n487pTtKOYZg2M0j7/hmsAxNbmEYxaGv8uRbDQv5HmasBPw3FXdoMaYBMy1T
XD9o7ZWd9fm8hYBWsbGlUmHhDz/ZZCY2W45kKPOD1dbRY9da+mroZft9sB2QhInkuIyn7HD5eT+4
qKEQHFA3IDLAcE+HF2K2rFZhc/Boeq/qNnfWURHo96OeB69APuJbGlXiypOevWR2KJzOQfEwZzm2
OPm4Y3skMrDQvUOcqHZDFkP4yYmc/B2KHEGyOZsf4w4zmfeUNS4F7ctP/MHFTWHaDG3Ba5an9TtY
wDmOsi56QaefTCtEV+UOpoPcGgWJbbYb5vXCpjikr/SMnL3LF59/w6Pp2pyreUwr7GJs5AYnUwpd
RVzIQ5G8CBn0yPJ1fll2Z/f6kMCeA2uMVC22niwUJ7daGBkvly9vnC0XJsVYyfmBUW7yiZ8Mb0rE
wHBYhg5/QMhLLUowm+ROJ38NLgF2VKwEKg3drrdRqbJPUFKxJzh8v6+jl6VEiaTyysHibACaTPMM
IeoQimFono76GKO+lpCAFsVhcrBSW9vBXSA5zCyF3EVx5913Eyk0l1/E2SxHrxeACsgI+BYMhpOr
Tq4FJs4X4lB6mufcjZhy770yzddmXroxQSZa+375imfzuGk6an69SM+Zzd15WP61K8FIhmweO/IB
JVr6qS6JpbTRIm+BwlpXBtn5K2XXw7bAYP62qVSL40v5yAk6/LD+Cy6l6kvem1/RDit4sBaC7tZr
49kbGf3T4zk7Z8FqaerSYalyT95oRa4OUaFYYcPa8u84JzpLnfQjtpaefIREad+VGVvNBXuG7krp
8/zVcmX04zZbLxochnX8vJM55EOctMFLTlWGhBMfVq/RVf4TxJXKvLJcWfoHl8OJNpdYBV8R5YDj
y+UMZs5toX1gf1BWe8wVfcmkNeFOXkM/F/Uv5L5e92myHB3lkm+kFBzZ9tO5ztuh06EduCj666Yx
so0yC+0n0Agi0uowTJ970h29jdWSYo0BKQpTSm/lENyWTlxb5DDoNrl7dQvimECgGYfdoAIMZzdC
Wt30PYSdZ04ARvuOssJNHmPplDonOyhJwxMmO3LmGs0qYPf1NSnSFif5z0Uapq8kPwbEhIYhGJ0J
ny1pKRDK3w0mhHiVq6jysR/VVgdPJIsf66p1vBWbeZ2griCrfjm1GEEWtHXRPKB61L5GUnTtoxEP
9eegyrU3J2vr9wQMYbT2h3p6VjL1yAvsUC/e61YrD2JIp/ee+ttLkFbEbMQdRWX0gwNd+tA0YRbS
6AoeessMvUWvA56/bdIoP7Se0TY3WVZPcpXTk1gWEBqcW0T6BAnRj0eoIAC7p4ith8nf0X1D4Ojg
KP0MEhkNVuvXxW8kgDiTMc9U9TZx9D54QelSaL/Ql5X589jG0Yp9Xz5spDuntXsUWO6hDOH3paTb
/OY/wtyzC+zfXYUEaS0a2P4o0PTuVetxD37JoX+SyMe6cEs4poWps/faaDUGRvvV4rSQryNMsfWC
0l2NxJJirLUokEOxs+XP1crEfwDi3IzzXJFI6NPXJIPKdJ8dTmjDxtHzsboX1EvCV1lHpGF4nDAH
vEG+leyGgS3VIiB0y15KkctdlWcAT6k15hBYMJCIrQzTtH0oR+o14KDgf362ZRl7t6Rp4oMkjtQL
oexyxnOLb6k5K3glzpnPrT168QpdWrvtiKWzXqAg1YK2fVJFG2LGkcSzjRzxYZguh2LN9KYBiUbu
vCnKW+od5SMSgAaK+2tJ3xxrM9GT0Z00VJbPdAnMAKnTpvlNFnjhd7K5NbyXfqhRPuhmcfCqK/ro
3WeZIoepLb+lSZZWRHcW2aZ3A/jGUeg7D001kT5beiRMv1H4zosVRbvRnqOFgFjYjH8ojaM7hl86
JGE/mfybet9iW35Eo0Z2QhGktAtaJrcW12hDPwyuu/EG+bPRnyGJKNr2dqjUwfEo998nsKLv+6pz
9R17KmYR6hAxQgjUUkE5IsjByvuEEWwYNu6sZXvNu+EPC8kWQb/gVkdEaCqleYTtRcuszdD1iCc9
uNbdDg+Ehguji5FM2nbNHdUgcOVDFFTNW0XYwPsEQfNnYjC40aBEsDnrzq2/YUAdwnuiyqL8Zhgz
XCvTCPVGhNEAS6IGL32jD57Wcc7LwjfZEhDz06ucRlCGaIESmW1kvpeiGbxdXLQu8XopG+RVT25E
iIKLjuAMu0vQyRH/KPaBC9Z0GVtVD+C9RiFz2zWlP71ErcQ6iJ264TAulRZvS3T7eDaaQn4eGI8S
VQurxS4etYHGIglrKEKCLt5ERRgWS73wBxT7bKBBzA1o+VZ653jiBjdjBBjIxmTIGwRnBpgoNT2q
hklorBqvEo/o9WxkwBFWmXDDQVhRnBRJ8SZcI+wXrfT6HGmUTXDe14l/PkFRuEc3GRsI+dpYXts+
dB4lvGVqOFm1HVKFCVD4pvqMAxB/kyeq6qHlrRLSUs5By3dWgadiY3YURhZCM6J0M0goLuC5aSDE
IkM17lScMA+ugjoAaJZsHLUcEDMXK+w5GpChfHTX/APMcqvyJv8Vj2H/C9179moZRt3ucIc3AoUI
+rWdX+pTvdDRP1GGt2X9vegsUz7qVkhep0lUGalxVmEFt2OjYxukPAnEcFUORW5uCRGY4VfFUP3O
sWWRFJ7k2i+tEn5317auLNclyYrBP96mCFqHc3uDZh1HrZNtirB6QdzcaB3o7PrwEGRUrHTh4DKV
Y30gQxYqkZ+3/ZUF/Hzrx2VtztOcQcDan25UpgpQEsxK6zDbQJHVwWxlkgDKlkzpo1L5y+V93/lm
jC9cQHyyHE7vZ4UMfNZjZpm1ddBQcn7DgzwHdCIbIYCIwmErs3pXlnryT4+x9GOVpPxlU9LiXH1y
wsoLyJERqswXKPtQc323BNqXp90TiZsYJbURwHBDp2Qh3drJr/yw54ccxzBMi60YZg7HtU4OOWGq
ZxQrOufQ9gVaOSWozQ+mGyLZkZjw21iEO4AurbUsjMn7AogbB8Dlt/7BLVhUACjGUT9ylXl6rKUm
PZDIkb00Q0zSZB9DtO3JFELRTJYm7U7Qmz6glDc8pySYJLHsHi/fwfkwg9qrk2jMIc/R2Ugd7xI5
4upgtez6hY2rNeM7+jloyhC3OKyzQ21W2evlC/5pKh+fLbmicubzFCIYenQnVyyKBopdh6cQzAhk
yD5zboISlc4qnuhIJwtZ1Oo3zKrwiXq1pt36Fosb5OqKPi6qRszccRQTZhMyMa9lKdJfs8ecVk7v
YWySLoiebRRW/b09gsm+MmjOvxPHoWXOKRCkGf/FOr57X9k1kcpB9TJTRAq2f627HhLDAWOkdxo6
+qBbMV3Aob782s5HCuc/07UpGdPY062T67qVrvHimuLFwv3BThlTcbptWoKBFxOBHmxgGqJ4kFaO
/Vsft2U/Ow794cpdnI8WTqKmnM+kHBGpxxw/fUkvJelzI3+ZCLn7UXJdwpcDrGzIybWlOUz6zeXH
Prugq6OTspkiBAuYcVqIKPUaAwIpUS8GrriHstfHVR8KeUs3qby1Iqe7cuA+b6FS33OlJSnp/qlp
zr/DX+dfO1cY8WJJRmZOLApdqz/xvjDuiCHUNJ/wWPzGrxjV7U9CtWBpkQ/nT/iThbxyXDwvgsy3
wnNzEGcVAIh0ciuywGsadd6LyNp+Y5F/9IhUv1iGzFs1DdUs3AAx0la9r3tfExNCamhU1jdk6sah
gNfoXvnxP7ghqSgM8d3yWzgIeY9viHB7sH2shp+g/Uoihsrga5u4AVhnOWbBkpC0cFWiYaLwbk7j
re9jMV7FZAZ/kWah/2g62FOXh8fZV+FKWxqGoj6mUzA6LQuinnXLyggAUJSY4BawCZzvCI/7byKY
5D1Ly9sooSjlra7fxCEpzFdeyenwNNgZmOxPnP+9vHUye7rwymXSorrVyrAIbmMvrJJnuyDIeocf
Gwi+XchAXZmyT6cgLspXAdLdkory5OmGJPOzMI0Sx3mO4ez/bBpOzduaPzW3ps6OYa0GYDMbEhrL
6uXy6z6tSbJaUmmn7m6aJoX0U4kHClPEapiJ9whY3B+EShFcmk+GWEem27trOUXaV6zHGlHjCnnr
lbngTGFimJIJF4wvs4/JR3rybaLVwzUmpb/Ps3L4PpiaWhN/mxZLC5r91wQXzJbgEG1PQmyEPTNu
4R1308JhA36tdnU2T3Av1MBpPoA6RVd2qinTSk/UqBySPbjU8daBlYVN3Yx28KmmOzA9iIBb1/UJ
6GUjt/WcKf7cVZNn7S7/Ih/cBxMSZ1A0pbwWSuzH3ySGBqvtKRbviRfNbqpxTB9FNdicAxEnvVex
Y3y3xVC/oOrXflGg9Nd4z68s6efDQlHX0vkQhaQ4d9qAcmNop1HSyX3b0VZdqgzn64pTgv5a6ZjR
VoEgiAZ4LDmCC0wu7TW98PkHQU3WFhQuUfvowj7ZobfJ1MCL1Yd9Y1kpTqAh3Uz2nPHo4SpOrF67
4RVd2wjML/bvbYwBc9iw2ZYYumR5Oi2UghW0uoJ86H3dTABZlJeRu9cnUruhshNdmefO5hkuw7tl
q0y/eP4Ejn/lEKVCRR6WsSdjDVuYooS7CNLa+x3CkNv4lnCWl8fV6cQ6P5dARoJWDAQ3y/3xBet0
qPtIIuYS0+RC2piyBxUgjH9E6tHdMI7jz3TP5ZoaLnw7Z0oCZ335Dj56ZGZ1tsU2WjLG1fEdiByw
aAUGeT+Zpk9qlld146Pf+sbGy0LDuEnotCVXWvJnA5mnlkBEqfDzzIym42uGaFrSOh71vfRbxPgS
g8WO0koLhd/pbOueKhKG/dTzoMLmXvDz8hN/8M7ntYQpnaOY5YiTq4MzzlLbK6x9R36LXJRWUH0p
hK1v4qZNmx2rV7TNAqpUQ5DaoKlG7corPxvS1iyao9flsuGgz3Yyymg2FPqomdjA6f80K0HeoLjB
RKUtKtcjfOHy4/6Rah99QdSsDZ2Jy+SxaXGcHATqIDOpIbnuPotc9A5l2UlFqnku+ns6eg2Zr3WM
hTr1AqBrZEkgyMyBkWg/ELBYFhVrgNi7For4GtZUGG9aPKg4PjoRIJhaltBrUhiQ2OXsNdQPIMWF
jrkqjyRnasxtwPxNAlLAok1jvZgUWlbcLmGKDhd3MSXxsCg6hXHMIbN2kPMRsXFF8xR2Q9Rc2+vN
v+3pu+AEZjDS2dAI62QKq7uQ4I7JU/tkHCg5dfk+ssQgFgRpiBUp1Rz+CL2371qycNdw1fqtIIH9
OyT08c31CV1BNapfu6n59z65qVmhPJP5HGvumxx/DoEwO/yV8bQ3MordW2xglXuPd49kbyzRmUas
T1JQZeyM0l0XjZlqW59ZLDxERpFpV4bL2SQPYt+BETV3I03XlPPg/Wtjjt4OHiPhDXvTzAIy8/LA
W4XjMHZL2yjk2pmrY1HsWavLo/Sjy7rYdzj1sOc5U8knhW+3wsyNPRBXXd7AF1Co1POAqnVZFp12
XyPF2tRl01xpVH3wMbKeoeZgRXNokM3z41/PO1TSDNAS6nsEcPFvVTlkDVQasL+ID7e88pR/9AIn
PzUAPi5INQQF6Z9m0l9XY7HLXGI59L2HW+SrT6sduhHnMvjpZRKsaOhP0R3CfXJHwOAQzuj3NCyM
LKpuDNTF9zjsx+457HT11mFZxL+uTVhjB7/SV5VqonHdF3QjXlqk2cGyCarQXuWOXe7CSRJPm8dF
5q5ET/DSbqy6WfVujA2IiMByMYxd/kk/mOU5vsyNMYP2IyW24zdrkBDTVt1g7YvI9dczEWmprJJg
rMqyih0lZnI2Jjq8v7UsENf2ax/8rOhh//clz1vIebz99aIFWr24rj1zb7gIRKiaurFXLmtn6qqb
EYm09QKdo98SO2/pD1Q7sgeXIzepVhxX7/xgckaAa00/Iz81mT5gS+yf4jhzzCsj4oPll0Vmrk3R
o6VpdDI5G76cSEVnA1CNtv4Z/zpJXXE9tMsUrm8GobIKX/7pz2LgR3AoyKG3mLVix28mhW9gpEll
7k2lT/5TC7n+NTC1ZFwNdmc0HK504ysq+8C/sexafL589fPFlyIcpVb+SgWUM/fx1cems9AWsva1
s0moBk3yjk++g3aLfEorCSOnEugSm0V9vNZImrx8+fPXjWBZUBKj7sB+yzlZenlKweQ6WXu/CJt1
B84SI2pqAhiJQ4Neg2im9eUrng9ENq4cXPDXMR7PDg6INlsAjSjyvNDH3BDbgiYgYQz2UoSl+Xz5
YuezKBdDls0JhZdMuffk7Y6Atesik/tmDIg6GuxG+00vBROAsvThYdTj4FPaNN3N5ct+9IwsGvzb
xgVA4e74srzSSEsZaySnaPEPTXMoB6JssW9JVCAk+vLFPnrGWTKDlMEAZ3r6xZi0aiBBc7ECxgvo
7UHT9qrz9CdUr34xoxVYyWviai5f9vwEyJida3KuiauFQvbJVt0MQsSVuYdPBHAvfkKBvQ3jClAc
GRICnmVp/bOmCUs9XwvX2ST9NYcj8+v/5Tbs+ShqWbqFHvL4XQOxgk6k2WLfWZqBUMiKNwozBGIc
YGp3RDJg847G4n0MQuexrnOPqkx4bbU+LxHQUWJyZWbnM6VEe/IdKVkSbuIogx+hbsmmHOmGb2kx
+e6a+RbVVlcF6pmkIZWxKSRvCmcxhBQmlCCZcTjluL/8Xj74sFFSGfh00K8JWivHrwVAQZZAQxeA
5+PwVq/CYIM3xZy5yvF9A+z6yrx9PuQR0ujsmhGs/VnPj68XRGx3Y9l6z1PJwryoq7T4oicgYjLQ
ptWVOeR80pyFcTwYDi328c78v/+1mLleHGBSLuK9McCTfmoqcMFbTo7dCg5dQHgp+HJ7lQVl+VWp
KXkjqwgVyD/+7jgg0iVj8kYQSaH0+CYaa5RaLsd8n7d1+oP7acmtg6+yjPPUmbae55t3MWCwK/vR
sx+WeZrRPstBOStycjq+rMGi1Pk9DbN4AMS9cbFQUni8kUZT1BsQM9mVxzy/HoOHHRetSI7klB2P
r5fjdRun0PTImSAd6qbI8+CNIjzhK0ioAHXHYpiuOEQ/vCSmaI6i2JnODmgZ7jh0C467r2VTtDe5
K8NtmdguhDWZDT1RfyD6r7zWsyIzn+9sjEVWTX2F/ejJPBKohJjdPPUPCaQ24EeTnlVvcw7K9Gmo
gbesKrzg9a1ZusmDTSVgXI+uj8sME0063JRNSc5dB7Rdu/JhnY11+vxYJXWb7Ew+rtNp1g1GWXD4
cvep3bSvcdWnbwghIPLpdViLp44Y8e9lH7TJnuzEbI3pPrxyHvvg56DeCzRSp9qGt+xkNeuMtIRn
PfqHLtL6W9MPza8kEuRYu8jGhYCW+OLKmDvbKfPMNCZnVTkmZEojx2OOkAuSx3kde8xOk3aXW0l6
kxSOw9c8wK2AVF+IVRCmsCA5XWBZuTx3ns1lQrqIzxh8ksOfrU4emCzRJh5QoRyCsiECr4ecta2R
lQdb2cE3u3yx82dVTJs8J6V8iuvm/Pb/mss6qwmhUpXxIdK05qZgafk0ydL6xon2zUVPtUGCSuIz
HUVabpcvfb6Ez78ptr1ZastKcXrQtnIk5UC1uTbygs/I2MXWGHO4Z71WfQVglKPzCsNl42kVNLEs
/D2g6LjysX/w4c36dloKhKPOm4n51/jrBRBcoZGk3dl7qx7wDy0Kq2lewsHX5JND9tu0wNHE7iWk
3ozTHmG5txNaBvjIKPsIDJwZmPfVjNi+Muz/9DOOzqYY+jCpSyTnHNf4Bo9vTMMHRWZz5O6bSB/9
58i3+2hBBsG0USm04w1WsdHbFoGvQ4hRNVxEPOY1ILDK93dEFBNugaHPi0gsc4DRERkCZaQo8+LO
l4rDp/BHfCkRkthNa7vDb9SF3XOD42s6AC0vyJxUelmsk9KyDld++PnWTx+N7rtrzNMru6aTDyyK
4smwm44PjK5JtQ59y14SsenfNMwylJNDH2ueIehw6MK4S0Zz3E52Fd/bkJSvfGxn21feMjcCnECJ
Wd1/cistq46tvMEDGWvJdIdR1P/sK6Oy17Xe+90idRwQlj6Z1i+XX8IHF2ZNQ32AKnc+ipx8eHA1
29xjBtq7sgInphGP9xYi4+u2+F0GAvMInAr8QJuufHXnswsbMvzvdJWpueLgOR5Wf0hBGGb9Q9NI
I8WvZpRLRNalsZAA865Uls83prPZy3QFdU7OeHg3jq/mFFWTdRhjDm2S+L8Cz67jLchjq3nqQdPJ
9YjoYrZKK625TxtS8F5QSYA6towY1F2tl9qVz+qjSYdpbl7N5tKefvZZQUUVZaeCQwhB87VgMX9s
c50OjWHNIMMmLMHDxsNNmgLqR+TbDQtSiJrt5V9fWeefwJ/uER0HRBV09o5fDGkIQBDIxdv3WpsV
N7BviVnFMmlinUcfNa3TMO9QncECRGjY2fLNlzXCwIJI83Y35FrmvXpkvREkJZLx19BbOHIdt7Sf
TOASz5MRBOSudHpXLr1xyF5G/I5y6ZAJ3jyidQLl14rUf5j8IPllt+w7cOtl1n3looHe+LEVhS+O
DkV3qamazDpM+yMXd2LsF3zPnro1QKavZeuH1YasC9hBXhk5xlbmjbZtEwcTkPQ4LlHX0j13RYM4
D98jIyh3FZoGUL7QEaNl3THuMf/WtbNhxEK3dJ0xNu5atydCke1t9lyOUTfeN1i2e+jvWlDeQpHR
re+WTKAy1Uh7x/UAuwJja+CQ1uOE5fQEb9H6VrgZ+ByYZOHr5R/vDx/nZP6aN//z58sSjdz8+Mcj
wDyRkPu9fSOy8WevQvUZQlIVrAJHU6Swoi8GT461kmSmsYFmm9ZO2v4wWc7+UI4AcMd1UxHZ25XN
o0DNDPPQydt3K8oAUhSUy7bkudfFlcnuT3v25MapRMD+YdbjxHja6gizoQPD5mr7YMrSbuW3BPAu
c98bCfeg6B3cdWaXlE9+U+vO9v9zdh67cSPtGr4iAsxh21nBki21WrY3hGV7mFMV89Wfhz4bN7vR
hP/NwBjPoLqKFb7wBoUumYDG3pHSyAzzrlUJlpjsSnQGiuNK36jmlk3eHJpUxgDTUXD8GH2VHWGk
avlD6+Lk1cF4zNyCi1UxnatBdm2LUc+erbKzwXAmtsXAMotxB2wxQ2C/twkKwZgvEXJVLNqqDNuh
2tZGttR8uIwrJw6qCc8IMRALYZ3zj2jXjlnYSHS+JCH2Hs840IzfYlO00ZOAznWgJSI/bu+byxEd
Ok1QaTBrATU5B1GFvYFHT+JlL1EgdRVSu078kDmtWAVy+IL9T7Jw118bkA41wq/AFlyKM+dTxDZB
c3Rfli/o3bsHXhwIykOTRr9KHwu1vSr9Ui5U9C6fNQcCEERIvIGnQu/swk8DJfNGrSlf4LhIPIgz
55tMjRGjkiyP1wZyeNVKQNVfGPYyTSGeIEXkH9AjIemdzzQrsHG2Iid/6Tx8C59wdGsxjfH66hc0
fYDvuumOOOl28PdXo6W0Nl70oPabf19wzhXJ0kTNtBBBO/8ZrYMfgiBieAGiAlVbqtaW+yf8Zps+
+gvEXgvR65UPDIOajjUgObo19mwP133QKaAMxEsBaX6fFf53D8O9R8DPco9+TvhyewNfeTyZGg0T
to1JQXPeL8lpiHfDYFQvPlw5PJEGnD7wFcAsc5UKY9gJ3vdwS0yh6Q8gq9GbtdoCK1OtR2JzITO9
NnePIhNWGEj5XCpe0KKDH92Kl8D3u32gj+WjkWjGCCaheEZtn8bY7dn/yYXOb0+Hbc2lzykG9TGf
vYxj06Mcnr/YkYlokx+q1gf1qN47jCVG7GhoTlKIgwwYWoVZHwHiDYpnFQhbjtS30dX4NVYuHA41
Vwz4RhrezR7YWwRyzISMtjLMciODHO8ltRlx+2q4RhBUdBsDHkqRtLsQrVZcZl34EBslxhzts9c7
5sIzceUMs38pqHkmWCvwF+e72DNjxejtOn2pRJMeVbzLdmmmZAxodPdlOSZ3vC53txf3Sh7mwG8E
yELKi3bKPOtVqZOjzeL5X6KMstMPEhAkGlYFMP1gJeqhNL/muFPgS9oNufrkiNq772xAWffDWMHB
WaPuV94XFOOXSotXfhkiWiRiU9Bou+q8YZ/p2HMKf3ReTKDTL2w0sUFZ1vhedULf24qM3/UQU6vQ
a9gDQWCX9xXsfR3BRFQ+UfrRhn8+9bSL9EkiEIQ8te9Z7Dh4deTgCeS8BJGW5CsxoOSXIZLRY52N
k0KZAP9a2BKXh22qK6sglx0w2848VQ8j7PziNnFe0hbHUWhJYORZhOEtilErRr1U9AtB1jSJ88PG
iBTUOeIWAYs3u9o6JAzctGbExB/Hb5humet0HCN7Jaq83d7efNQa5qPBcABKOb3MXKjqPCvyraQC
hBR6vB/O2PwI8Y1oUXeO0zT+oB6Dg+8uGEOUQquijnR0dTq0nPm2+M29ceek3ldAWIpUV5x1jE0B
6ypwD7HrSA9WYadY5gq6y3SK49bdFOhRBz/wEUAny0L901rHaOCJQx/mwT0a1yJ+VN2aeAsSUg/x
J+vMY1Abgfk0oa2TVTn5ybMQWtxg40i3Vyvue70ciPiB62jpxjVdZbiH06p/0oNMWs0anIMKZw33
XJ3ccvD0N4XEnyeKEgO4VpxuUeIw0auyMsPfoVKBdqKlCuRhFcwh3p3WaJ+m0D45CDu2drCvwnpT
oX6QbzpuipR+eeChQ6OoQIbXHepC6ltTGbW6Sgg5sWXrxPjFVSrP2aaW136EJmJQG9cq8GSsO/VV
6y1twOEkN1v/Lo6L0n+0Q0z2COc160vm+hLTdj3V3q08kcOqKjT/c1z0nbnJRkOiNW3U+m/iUcs4
5RzD4qEILLTN2mSsPlDyFD9EQx1t36iafOA8K8oq1gOMMpKkGKKjKOi8Gl2TfkWapPoSmUE1IIua
+C+IA1uQ7cokWWct9boNLuryASByEa+jqndebGhvJzw+2mPiJP7PNvG0dEUZPscXRw+Cr6WXeb+p
UWr+Fqh6FbzmBf3OdZaQDOA1AWlzDc+9Tp9ynGO6pxizoA+ndsinBi2mDlwZXghnLoWxuwobfQj2
A4XDchN5Uq2hZ+XyA0sS4T6EWhjjw4mVSoSDUuRhOJejl//JHf3a++LAnEclRM3sB1cfujfqnnh3
SNPDtRQarbcW6NYitSpClF6HaKi+2GOOYwBIuaBexbFdlqRp0wWAMaZ0VqrSeN+RSih+NKXeJU9M
KtwghO8227Hzw3sfnpm+Mju16V4HF4vKDb6uQ78VflL9Ln1QpASiajdiVek06VtDG1GHZIiB6tps
peYc0bX0Pzr8T5TXhgo3TuxqgrOlUzZ+uA8zVN4ozQytQEu2GMZ1WWZ4veCQYGEXVNJ2+yFq+iJr
SRcx28bIOU3HK0A+L4pqbBYa+u6I4PShRkLmlTCN8G7GsiJWK0gFtt5qX9scpuA3raxM/TmAGdS8
Giz/V2o5RfthhthLYp3tSb24C4O0e1RbTRTfcb0rmi+A+kcqbJ1A4AhVTun8bGQQd//JMDLtJwly
dNxlZpYPqxJN//tCjbx+hS5qafCJwPhaifSeSwwarAdsjtX+oUnbyXJCIFS5RoCZrGnjw7R9AiRo
Zff8h+m2hpza22swidQpU6K4iVhDFHPA2k+LTpmVhAj8qGV9l44VevhjXQ/YIIHCQeA4wE0Aeymz
cl5AnwW43SiJdDd4AGEDUYuqexZ4CGp3kaooe7uNLW+PZwYuojXKUzCAmyFqd7lXo2SkV+kAbD9w
ZXBnj94wHluzxNiI+frFWxzHPdlkKkCUaZVufzbrOtC2ZlZnv2sF4vW/PpUAiWD3UGa0JxrJXDc1
K7QYSVE1fdXKpvJ3aqz3vxXsNrBxR+te3iPppC+kIpc1rwkyRcRAQ4dcCD7MefiEcE8jTT7jizSi
YpVasFhjzLA+VbLi8ka/pHzqEEp0N4NM5UdZ+JP9mokSeGZSl/vXh3uCJsOmIEwmWrjQpIsx38kC
Pe9fMJq0IIlreCApdW2uVKt2vni1Eiw05i/ebQZEVVObUB30f+caFnmkOmPaGMOLVabjqqtC65AZ
SXca6sJfomZcBKrTWLzLYFc0xpzXUA3KYiXKnMOLGujWFx9ANqbR3C5ojSPMfW+Ophbt/dRPlnAr
VyZJ0kX+45HmgYOeRcjED4HbUlh4sdNc+ZUUwbGmNBVtdESX5ELacRF6WRNFEFK1SwqP+8ysD6Ca
6FJYqeG+5DmW9kU5Zh8hKXW18gfLetFrMSwkVpdZHkUtNu80s0kma64lOFJBTO1Kh2YP82ULYFp9
ivoi/9WEtvakCdnfq7Y09tpotXi4IXOPu1Nrfr0dk80zerAMIJOoUfNmTwAC9/wURTSz8Thzsld9
MAp9ZZQ0O7WmiD7wFIh3Qo1J4Udkd3oI5B2oVoFxxEKteL69pp9Ap9+mgA3+EpLo+U+wY1fB/zAo
XhtL6MHGM2oP1GWFzpTnxPVj2AiB1neR/b4982lmf0e+DIsLJu1HUKhTlD+r0IddiV6k0MtXF2qb
/+znOdcVn0q+j0YY7MugLYJNlpMJfjKg37/fHn2+tafRJ8Ivn559zX6bT9rCQgrQ4ivlKbhVWV44
X5JUb+9s2ULuvj3YfG+jdEPxDaWXqfvnmHMuqjMmyBAkifOqd/XkfGB64QoAY+9uaajpH2aAeffC
kBd9Na4kZ6pfGBxeh4tjtrEgaXdFKLzqiPk3VIlVpg6WgXJA7sSEZVUWHIBJdtqpUHtideL50duA
nDE+ikCnByrcAJ+aXibOiOWWqmJu2cduvPNZpEfL8G0eWANnNrRs3f4TuX+LM/1kCrIuDAQaf6lK
0L+jEa59S5u+t19vL+jllkUnHEYr3FpWFhTj+ddDlhzXMDevjw0aSf9NoMVHQX5wTOp+WCu9tB8w
q4xPtwf9cyGc71jSJnALEwyMh3Z+VrMmcMvRzYsjGqGiXGfCx7OycaKAVmPjWHchipsbRJ2yYJcN
wnLuXdScDqVUhLGHp9KWK81uhnJPOtsf8JRO+4M+KHX/cvt3mhcHC0SxyztIdAt7yZrd2pEFMiap
pP6KH2wJv4AqTr03sFNceHMvjxDjeCwrOThF0Hl+rtUFopr091/bSsbDDgfrXxbQMzxzW0zKF56H
a5PirZ3mA06TVv75F4d2iMsYUkOvSq6g9ZAEeXjnoDIxHG4v3rVJ/T3O7FZqXC1O8bnWX8kFKmw2
PQAJeDDLwZ+8zkGU/ftwMEJUNMCmm3fepkPswCl7dzReo0LPedTL6MGyovSnisfzUtX2cgkpycNm
nO7dacjZCxvFee2EkU6m4Sfdt04p8TZpqbe+/euU6De4DnVxlMcdJnb+papK1UVMN/kY9BXWWVpT
j0RldN0m5xv94/ZgF48IVUoeLbAdGluNQPR8MBsZaM1Ft+hoFEmD/2OWex8kfvB43MYcHoGLRUcr
isv/sLg3u4UDcHELTYODFaK9Sv/XmHd9gQ0YY0I94kjWhNKOp8vM2ORIHmHIHKT+vi6T/E7z7XGh
iHht0kgjUhAHFeeCjzufdOTixSsdER/DWvgUD9FV2OJTHxxH9AGPRTKl9V2j2pi/WJX9z48ZUAbK
KGDxTPAkQG/PR3fQhkG8qUqPWUwZ1+iSfI33lfLDlFV514RyqSZ3cSKn8Qi+2LSgfK15FxKQpx9m
4AuPEBJc5T7EXrTc9Vg+AKNJ8sFbeDgvTglaZRMGy2FDwEedF2h1Wzg6kT3KWSKoMyonmfnLG8sl
rv0FJ4O2/AS7m/IWWH+0y86XEWcrFIGrbDi6EeWR7yheGs5mrDCG3cSibT7ZKZW0g97Ynr81aKlR
Y+3sqqr2ueUN96kTWRhH2Z0cD4jM1/amtsrB3aJUJ7uQrHcQ431lV6k4ui4WL4WqCg0VAaXBM6kd
0SYTukJWj7cxGX2915M0okRT5jZ6iyL+EUYyWOL4XHxIfFEmrgsx9wSXmK+sIJJzaj9sjqOtOOAy
euerhl7TvrIbsZAPXw7FPqGcCmdctS7RD5j7BZ1F+HOEj1IfwzDxdKyr5QuKOFazu30FXUZaf2hd
6gTSAeblWrMvCfA2Aoivi2Mzorq893uZHhAr9vAW86Na/Id9EyakIF1Gax8aTfkK9H+kbj72FDs0
X2YF+N1xDPONKh3ly6BmFQZLleyBD7SBiViPGYw/4wBzsLW0G/0/i2jtQJ44lDulnqSuYiWU1XMF
qzFbQLZcXDUTSdQjZCVLIUyeR64ccZHgwN4cNUe27VqDYgwLrGw+97oo3gcd328TLck9iu/awu16
ETRPXw8tUE4iFXI61+cHRPOyKvARMTqWIbW8tYakcrVCoA0nHxGpldxnISZNC4NeXOnTaaStCYOI
A0rr4XzQpiKodEq9PmqV1vR7fD9z0CkYzxsbwrXuKYeSvcPK7J+fEsalbEH9n2jAI1c4H1cIC+8r
Q7RHHUFvTOcRtbtHBfbOhajzraX8gpigrS/l3BfHxNQYkjt1QuISwc12bhsi5F9bvnLMG2qaeGqB
5Vh5rZJmO79z0nJ7+6RclIzopjo2XRU0C2GLwMY9nyWoI/Bt+RC+DYDWH6KKJrkWdvEjlb5PkSj2
thlpzzi8yycKddahYcpPlejkwke+yPzBVzNhfsYkgzn1us5/B3YhGds9id9kIMetmUY6Fj2hxALc
R6QLp9kxlI9DWZX+Cv/anoI9EBHYBbb0FpbkYr/xS9B7AKdGBQKP2NlTXkddSbugj98M3usE+p2f
7rtoDPdaOYqvXjsYW8L3pevxotdHWsh1Nbl5TKUP/nG+ABIxujbqnfQtQcn5uUK5Ml6Vambcia5A
1c9XTCVCq6+typVZYz4g3NL55AKgCtdNWVVbviFt34XdcXHgzUldgIIM+lQU8+bvQ+x7WqcGZflW
YhJeYzTv4kQgjcZZSWm6chVWjVOjHJk6wabMB1EdegwWki0WpcrR7av4V2Uq7s9MqelDGyGJ+FpP
w2Yvu7RbqP79STDPUkH+7+kdYxcBHOfzny9ghQe5HKtweAX7WeWY1RCrgeqJwLLRs5Xdqo0CrnXp
pxrIo86dPNU9K/3PbJXsK99GDg8DIP8TDjT6v/ZNAQtwvia8FlcZj+Ds4wJVBxjYeD1S/Q5OOEjF
vOgSF5bJ/DS7QzEFDcfbn+7yyzHi1MQEOY+jzxyWkpseJvNK07+mkZ95+NeH/iOGPfiRZpjEgfTq
Dbwo/pcxIS9MMSHl79nd1SRtprdO379G5Kcvju0O8AjK7l0bkKXh0Jv/3R7v4iVkVR0oGoBuqIRC
Nzv/4hMwpeY79q/maN0HMpfFOrLT4U0vHaWiaIZSHjtYfq6EXf7rI8zQAOWJRdloNpj986FRfIlc
8JHDK+V0eWhcxdrg8Gz9LEpV7pLGMu/UNnDfstys325PerqQ59ucRAOgPsgAIHWzN9jONN91JSNr
2Zh8MbuyEvThNW2jBLrxrzEbktRUqwA3kdtMef75LIOy8vCIHcbXpNHkV6136wffUepmg8u3uVS7
uLJjGQzagg3WZUouzgcjIG8TZNuGV8A1VFVrVwoNLGzTlCupNuEnkVTeEjv46pjwJCcenwMSe7aD
urpF7KqtmWBg/eyFi++xS2tS2RWJMHUcM9Gt3dz+fpfPC5sV5LVL7wCK5lyBzxUQTjx3HF65NTHY
NaD5emLQ16LJnDef9vyhsmLr5+1Br2yas0Fnr6sW2fiOxoK1Jfp9LfXiOZeJcUqH4eP2QBcLOvG7
J4ThRKyd/nj+Ea0KWwYkkPujhfWmWHlhh8OznyAVuYuKMu3Wtk+l8nB70D8Kdn+fCToiE29/Apdz
63EbnI9KljtqqeOUb3EPbAfbTiqAQHNTooeojLHFrCiR3qEWpB+qUJPKzh0rTb3LdSi5+yA0ZHU/
au+OXYp3GN/OZxPt+x297vGxQuKtwuU7ddBaRX/XCSFk9/ag7ofKQEFwVCxqX0SKaNQ2IAjC18D0
+0PtB1gh2iEW4augjINwTU/H+Gyg3tIdQL2KUxulEGJ5dLqvsRca/q8u7IPxB7485a8CzdzHXm8N
bw0SKZT7qtTdZGHRLiK/qY0EAZyWGeE8CpSzuNosW8cfKrt8E5aSpLsQ3WKsteuh9/ca2W62KktL
aTaxMbYffW1nJyW1OgcHbEuvDwLxyn/FjJLdqyr6+/ReTES+5j9ILctQOq5fv2k5MA7cdgug2X6O
8Y2fjWOyyaToFg7jRdQ1jUmfA/4bxTFindl+DfCQqrqiaN+6XENRNELOCTZja6a4GaPfbW4dLWl/
eXGJbHmFufenAPpqvxvL1gQLr42FWGN9gonwwlM6P7DT76LzNOkdcdXTpzjf0X3Z1bbhd+WbU7fZ
p2Bs/APpNVbaPGjDv8YKDEZN8I+yG4EeKu3ngwm6a+BxFfmG+YDx4fuN+9MMjC7YSCQOEYh2kMle
2H3zW5Ah8S5G4RJUI3JycyNEadT0EpyqeYMuPq6Fl1cnUl51J6F0/hRcTsVDardFt9BXm+7zs4uC
bjzVB94XQkQOwCwOy2Rk2UVrKkcj9jK512vbeTYaV37TnBjxl4xLn+sqd4oH5DeKpY/6x4rufHg2
Nr1w0kpkHS9EP4Qf0YkeWueoppN+sdW7af9tjAMMBi1hO/WbNIDFuFlnseUK/41IUrEOA+bG6lo3
6+RHhjSnt+/wYXH3A5qpr+4Qo9eQ6FKT29FsgXXXQ2fmGzqsOvKuvQCfOMrGFQcT62OlI3fwZNfv
4WjgXL4Fhd3gQZxoXbPpS9orO6dRvTd3iNR4P/q5oCgVaPFWMdsw2ScFO2HyNauabRdg0bhHRVmp
P/V96HXPGi2Y36Rxbvm7i4fBfB3oVJVfLDmYjNsK9IVx66YUKj7ZPt2EX7cfgfnLg53m1NogSZmK
BPShzjdxpDZO5Y6Bd0Q7B+dvx1SCIyCx7KHUo9Le0h1CMP72kBebGGYKTES2E2krdd9ZEFjpY4Gd
ZFW89XlU2asaBbbnesjTZpsFNj7Pmm/06osWYEi2+x9G5qzS+6JVC97hfLKIUo+a4rf5G69ex0kp
1ZVa682zk2sqBZGBGn+KuerCfP/Eln/vX+TBsFGwaC7RHp+aFufDOiBzDJfX760nILR3QmrWO5h7
x7uvaMc4OxLryWgdM/NdHyvqA705pVg3ninDe9R47Qgvc3ywVirqSz8ypS3+NbgC+D7hPzjhZNPT
rz3/gTiUqwC5CuWtSWxh4gOplz9oBIhi6w8mCobW4L9Wg+cucZXn1/WfcSmkEtJhX8Mbdj5uKFrq
dX0enBTLL99A0hmbTLTul6gNi+3tT39RKfn/sWgj8miRls8tSoZOc8tKU5Q30ZfyoZZ1+QPRi2yr
RDrCJVqFp2mG7oa1xkNPjVEo1Oy72nLkkh7f/C6dfodOXxwFNQw2LupjiTkoDjwH/w07WNc4jIAJ
v6YSJnYBgFqsTBmY0ToPmlF/zCKeyqXNOMUnZ5sRZh8LAGCBIg2G2NPv+4s+2494MLYQB08NF+G6
z6a0xArHXRMnz/ZgIm6eNZhz2bX1H8lwvkfgqFs4hpdLMP2ESaGXzQa0bvYTGqOCZ+ZlyclMrHKD
12D3lKWu0qyEwVOdtIrfrXQ7kRvTQ6J/YR9Me2o+fwcuBOR4ehY83+fzjzLs92pwyqcqSFUYNZ36
WKSNvwv7VHwGz+7dxbB1dz335rq16mjbaBUO04hjrNlV+fr2z7k8ASwDaT8xONkiRI3zX5Ngl+zW
6PmfAgSRHxStcPYmyNpd6Gfi7fZQ11advU/yBL2IO3B20+OxmUS+FqWnfsTPAaeQ7Jt0zA5BaJHs
4XyO36jsQvGq02QpR53f+BS/qQajCKkaU5PxosJRdXh39F5yckc73WXCi1/VsJlk8DPrfpRe9e4r
mrewy6b5zD40bTZE6hw60vCpZkFL32dpo0grPTngR8luChFhATAONfLDJg3xVp8SjLZOI2gfnkyP
mtlrS6L8V77vVAhAqRBaxsTkO/++imZM0UCRnepQ857TrEqenQHHynpUloCDVxZ5anHgwDW96cYc
SZLpeDlElZafRNKW+8ZQ/WCdNL6CMmECscgORyI3t0cU6/a+urbOvKZosiGHRXNltq8SemAktlZ2
Kny//Z75vQcCDVkL+AflXehW+kNJIesbiBPtU1oCrrk9/LVp2xT/aa2qaKTNq1msfqBUtZ2egN1l
/UMPo4f0lX91N/bUETYhae2monFlL9yk1+YN44GgFPIMl8ns8UpaHL0aI8xPWmgZj6YmPHvriK7c
F5UtP03Aj28oPhcgwUL4tKqWH29P3L6yv0l3/uBIHIK36e//usjJMmMo11l+ws5VUdddkffBBtvt
3z62qSmszaH6H24rco6pmQxf0LroKHfxVD1HbuXk6cFHkJdKiVF1On6uQHsO29vTu3JyGItyyHRJ
c1/NtpX0OqdHsb04Kb0o3kaCD7HyvboAcxYUd7fHukjqJ7UarmCuCQoiZLSzACiEyxs6kRG/l4qO
51HRiTjeR10dbmsLp6hVEaXdZ3TClae+JWrZE8xb945w7XjNzozThXzrMliZfg8IYFp3Kn2EOfBJ
x961FXUYvQ9+YGSI6HStv484heXKM+HmglWTUb/1kjLibeprrD4EkPcGXX3FW1K4vdjoOr2MKWiC
Yvant3O+0QY18t1WNwJi1rj+OWSF8wjk0ff3TdwP/R7qMS3MXJTCWje2Hsd3OfLmC7vh6m+gMg3M
ldABlOX5bzAGaExYc0fvQlrjpiOWPSjYO/5IkvZHp47OW2RkmJXnfjiugyoJ//WSYQlQZ+NDTJLy
MEbPhy+6siusNA7eczVwtlz3Vbyipys2bV1737RGqR51GgQLN+tFmQUkGn2tKViB4gRLd/aEFcDP
RxkL5RSIENswaGPqGv32ZJ9i//GWmb2zzd0KBftQrR9NUcSHekhAjgdq99yxMRfq2tc+AjiSqW3A
L7pA6/QkRwJsXPBu9K3WrsLc0Db9UIzqzshh/xvZ4DwGfiIOxeAWG+6jJS3AixCG9Zj6JFPLCgmc
ebdTs3Afie0xfE/sKDjmdeKdFC83H1PHTN9sBVDdJoqq9Gc/gl+/fUVc3LYMDTGBUtcEmWTtznfA
qA/wNCx2gNbL4lDnpuRLVBS2KmTVrbZ097fHu3jWwJDzqnH84QJMKcP5eMYYaa1mK9E70VwHoyat
SQt1FdUVS92MKDV8DgN2w+1Br0wS6wrUD6dMFfWP6U7+60lJXFCnfafH717j2M8qZnobUWn266BK
+CTKkpTRtTn+UYMnaAE27Ux//9dwA1mKLSlRvsdK4D4aqjKudSoguIKFrbe2AzXbYX3mLVyuFw8L
KwtmcDrFE2ZpXmtXyg7Sau8m7zlmxzvYucB9m1Hda2h5LJUIr80QLARBr0vzgg71+QzNRnKlZqVy
ah34Tz2F81cU+K11O8bOQbZWQoKNTcHtr3jllFD5dKGZT1DCi3LZGNqKge6OclIaBa33wIuTdwPt
lE2Ad/eGSqbRrvO80B+c2HYW7ukrLylxLgJ3Nrq1FMrnkgl52al6bNn+KSjA0610WBdiVSOXGq5L
qfnfbdINAChWmq08YuN6XYLxpSTcD3Rb67Tb316Li489VSvZ0QTEf9Ks2QcIiUmHsjbCk4057J09
oKy0iiQwlE1aA4JYCAkvzs80GvuKZGfa13MnFF+v+hqVmPDUBEn0e3R89FGcqu2y9dDYH9jt1Ev2
mUsjzh4mgeZ8IrF3OblK5G39NlP3lZ/cN3neVKuwHLzX2+t5bbxJd0sHauJO1qTnG1rN4jIQ0gxP
UVX+CJRm2LW1kxxRE1EZDqu7fx9u6jNaqH3QapiLadOghlqaBPFJrWX0Ygovu8+cQOwUDFVcaPbS
je9uj3i5YUhV0UvggZsaPXPrEPw6O0qCZXyyIfSvKq/V9FWMgM0KEwV16etdXA+T1BL6BGhqwWLm
hT9fTReMr0b9Nz65MXedEiu1f4+yWV1ueoHc+8Z1fONOC3GK2d2e5eVnZGCCXqLr6aq4ALwPemJJ
24pOYV8DhhtKL1U2ihkl2raNHfnWadpYLqzsxbU0TRYIHiQ7DggwhvPJqsBIRhe33FNd18WbHzWw
ea3B854cpXeP/pgOv3xDYKRppiGiWrcnfBlRU3Gje4yGP6QVwOPTp/jrrYEEDsM7wQ6C4Mb/ngk3
+ZJloRHslcy3PvBFxLuLUr/+2XBCka3kIPutnstq4Xdc2V5kahbIf152cIiz8+MDGs0a6cQnmmRj
uxWxlQRbNekGGoaKs5AhXsRr05yJV6cIEl7DHIcgeEylVyrJifcAgwIv7+WHwUokK3vQq7VpRLqJ
YENdfs/zwKdnkZTJ6fa6X9lo5OVE7IDzkKiY1z+wAh3dZKS+hYxzo38pxzLcJwF9qvXQdsFOHdNU
+9codaqt8gYBB+Bg8afzL63RYekVw0pOY9UIuYHmTjHddsviFcHE4uAK6f0MBsQx97Dx4UpH0g8X
QFXXZs2DD76FqSM/Mnt10j7xED1X0lPlk7dCb3bST0WuFsfaS3AOtJOu2N1e5ylBPSt2MWnwushg
gkXkvpy9AwlWEwkQ+vSUmXEst3He6sOhQjHsf/ie2I7QIiA5RVBrNg7gEquQbp+dhCmbI3bAqMni
4PkI/Tg5jLoxLLyo08eazYtOM0nQRJhB8WF2aWAO3ULlc7MTxqF5v7JqN7ubwPNr1Gucp85slHe2
8RLu7PqoEyEW3gfKSNPB+uuyaFSjdXuYoSeJsGCxkmYsn5LEx600FVa8JjaPn+n0LrWnLvM9gIwc
VTJclUeBXuv5uJXWWwECkNkJkkAf/Eh8EyeyNtCxduwUI3glWhbmRiVyaT7UxuzQukxELta+1jZ3
sq8QX1cQuVzK+65cWibRJJkoyRc55uxn2YWuBZnHcmgGZPtt2evOii6U2z6gxiX69e2tfGW0P+TN
ScMWSd/5lVGYIEuakp1bhEhjfwnSynFWTdU5yS/L181o4Vm6Nhz1DQp58EZZ9dkOowUpClUAYLTr
Gl9cxSCNXPuqJf9TsPv7dntuV44p0CXOKLApKN7zJlQnE6u3mragVmpnHtAMLTHvtKg3rIVzc3VW
aL9QsIACQux0vpPw2i1ibr/iNJRJ+U3zFGcVGRJUQqG1C6/MlXcdOD1SVpBNsHFXZ1cCvpgNAgci
P9nu2LSYbVTtw4iE+SEdU+oTHKFjp+fo0o5Gs+A9cuWe5S2dPJCsP8yaaRX+Oqe5nmE+ZAz5Sa0y
W12ZtuAAJL6zl2MQvTaYgSzszSsXAxe6B3uACB/Y7PSD/hqwHwDjGilFSQcC+4sX2OlGkmkegjFN
PoV+WQVb+n9AZ29vm2vzhJnPXUQJg6twVnzQ6qqOBqMquQWHao1gRbQtjaTYGINEO0QZl7Kmi/H4
nmg68XBhNwudezYezvCSslKqnUxa8Q+FXkjARCZIh1Xaq1gNocix1J+92LAMye1CrDAR7sDBna+s
YrqRG8BhPwVjEO/CdJDPSVhnNC96CXj99npeRoM0YGmCgUIFwo9J6mzjpEZdAKvX9FOsDfLVyavu
s4s4lbPLMiBf6y4prerQalq801IYuZpdOXegM/6VK0FkRoTGKQW/NXVsZnePQZs34/kzTi3Z6cEb
zf7dUrBM42rN71xp7dXBjcXS5Kezf/amTqMSjlm0n+G/zXUUc5xRaUGZ+ql3m/Q9Dtt437vS+dwM
EjHToO+rDyhc/apX6/E9L0W86aHHfnJV34LqU9n1Cl2T/vftT3K55Xj7CNboH001rzkEoUjgiaiN
ZZyUPI0+Whml/saOOk/fEtAF2UFglNtsbo95uecYkzYGsoeg+YhOz/ccAvgakkS2ccII0/kRo//5
VHVJv8GZa8n67+LiZ82pWtJ2B+kJfGu24fQ2HqcX1Dy1SCDV6zoI8nQjOmXJgO/igmKcyX6WK5EI
DRDy+ZQCt1Hxhgisk5qm5SMwCvN70OZiJQNN/rKsMElXjWEsPQHXPp49Cc/QycaGb/6s2crQFwm/
6FQ3aoKhpIWCFHG1aBGtls7XvvHwh/73b0cDHxoekHnE12chmqgrWjWBQD0qKs1HJXDMap92vVhX
RYtCz+3BLr8eXSEmRpjA5cS9cb6qRQ06IUP54AQ/TlfQsgPnt62FVO2ftwe6eEvJDAHDTFLPaJrx
1JwPBGwfgNJoWafIUAMf1NlUc8B5SX0Juct2uRvq9qYzYNX0juuk29ujX24eRudenHTjeOPmmmpU
Rss8bGzrVEZav5dKmR5EV1WHIkdBL5AAhFaePVS726Nebp6zUeeunGlSRWmqK4yqDu1rOHr5XdGY
JjwY3fovroZxf3u8a2vMHqUaAGSWO2e2xqLW4k6zC5vG4phuU1cPt5RLo1VlB/KT1qFZFfvobEsv
WuJXXpspc6UAgnvSxMk9/7pxi4BZ34z2KVCtdOukphph3Ixb7LbwGvkSDkG3hD27PiQnZJKTBXMz
e1bbHhkxTL7tU5Um/8fZme22jUTr+okIcB5uScmS7UxO4qaSGyK9O+E8z3z6/ZU3cI5FEyIcoGE0
clOqYtWqVWv9g35GXTc4Ij8K7QEIpwkeOTXrf28v79YmopEKQJosHkz76qxIM5DQFJ2Xf7rKtP2h
mdT8DlxCr3pJqHbGUcnLEsBFiy3iHu9qe2iG5eWkoLS4Wt+JGdXGrBv/wH6IkKYLmi9RioPbsWmU
9l6K+OYhnAj7fHvGItRc3afCiE4UGwyK7hxc8Q1eJYXpPNtF0kW5P9ShfDbkyZyAFZa/bdqGnZtl
ucGTdbQOpoIwfe6Y793PL6wPCj2EX+xl1ziEfuhkc5qkyu/jUHVnve18JVb6I/+GjN+Qa89KM2uP
Vt5EOyO/WW9GpkdFxYxcUUAwrieulZMBzXes/STEWEFrMViux6E8aWMc3+tLFT7EGKXtXNobqy3E
NEXtjAsV5Or1oHVV2ZAc28aPEGvzmzKsPxhBguvjQOPbyWLlaGpRdWymuf6qj510d/tjv00dQQiI
DijVWhB0gEmvx6+K0HCKVGt8c+nV3u0syfltgoJePssagmwni2QJEVHTkFpSl7gozpLSpeZ9Ogfv
9UEFhAEAn0oXXQdNeVOMr6ZU5wOkrQ9Dre3dcNFcfZnjX4kyGjs34NtPTY6KnYto/wqJo9Wsl6wc
664NWl/NOuOA4U7ppqbTHOJIau67vvpE7lN9vL3UL5H4+mDR7n2BJYsyAH2A66XGFc2hhaI3fpZE
leOFpNLI4lu9ciw0p/2Q6bW+YI7aOKm7pBCvgfm0oqAXxTBf9UmCq56a6Bp6hFpIPIuUodVuJ5L1
RYsMKUDSfRgfiq5tZIBSvaG4FWadqSfryWy5A/r7nWeD2LK8qEyXb1nbJE+3Z/gmOvMBEeKhVQeL
jybhaoIAUYG/WmHn6xlOuU7fT3fTRNdsWZr2KNvV+6vgYkDBjxBMEcr/4jO/ClUAtJwGt8DOR1ZU
96uWNitXgHQXWrL0QGW0q72hr5OjkiA370W2hj1UJodfb097YzMxYzBTou3B42t1Aw9DG5STXPU+
4LDoM7/0BxLn4WmAEn+U+0Y9B526h457c+sLwWngK0RphM6h5l3PfAoTkuVJ7/2sdoLYKwnooGWM
RnP7WdYfRiu3T5qaBqFL6elye74vtJPVRqbow4uL/7DVWKc4SL22VFOHzKcOHz2PqZyf7anpLa8u
QqqaVd3Od2U4Zanb5dH4YVKc5mfUKdEfqamG4b5vlR62Ir43/6GyO31OgiC7642yPJsKLtta9SUq
72RJdc4JbMpT3AOwd29P4W3UpWyFdB/oTRHo1yQjvKaHJs/izDfSOfnRQb370GVVhGIoItdH3Jey
g9LTQoGJHbn1oqn3t8ffOCnwjegeUZgAvm+KDP3VxnW6oC1Ducz9ytaiL/UoR58iSanvc7VzXKjW
1k5l6SUXW30yIHq8y6kMmjCrxIK8GrDPUpRTbKXwgQs0H1rVSs/lUAxubGI/60qNXn52nDD6XqsW
ngfBMMuSVyCa8ZRCFv6UqVb7bV6aqXdHNC8O1WLV/9CTWA4wHpxDZpjdAQSo9ER3OO3dss361JtQ
SDg3mpp/Q34/86x5MRE707jl4rzWP6QpcsY7n/UlwqynSaOTFQVlh/zj6ihOkoONQqXmvmO1penq
wWyNh8psysLtjHb8CSrMuXf6FKlWOpJaeGw6hILuJzMutLs5iXAayYcq/rddKumCpKze3EEH1A13
qqh8CEgQxiWI/mkPAJNq0HJqZH6sVEQYdypzLzKV65kAaqaawrtXeaM/VTtd35TZmJL8xA0uGGqi
IT6LjJKnUjs+z5ZTzgehofiJpk0SuT1dmftcC4PvoVHOT+2oj780mTbhwQxwMz0k+WLeqbKUeXWU
/7m9mzcCIGGA1yuvSm7vdXV2gOkA2KSpfDNTpMtc5sMnEDAoqwQkq1HQpufKCPK/yFzE4pC8UHkm
iVlt6UlNaepi0uVTosjup1qTzoMW94/iOfRB1orlnxR8MTxa2XiYwiz34rlMfrx75iLkIxFCDIFz
tNpv3ZTLCPj0jY8oZe+CMKDVPdrZDyr+0ycNe5wD4hLBO1nnAqxKrc9CsgNjOl7W12dZ0TOegTVy
jAOi3cdxDia+cTnfR5H6HM39cm+gu+AWOR7dt2f7NmoxIPEegSuA2VBVrwd2SkOGAV6OPos73net
Ft4Hkywdp0r+lVd2uxMk395x5MTifYmYHRNdB2k1TNouwjHGd5AcPltmgr31bE+H0oq0Q6hlyVOL
+fnT6PT2zkTfwn4E/JvBAdpgHoXA1fVM5YSINcXd7FdYwD/0S54fLEl3vKTOlGc5kNO7CgNrrgtU
2xH5sedDG43qeZLerQTDHQs+Dx6T6FRR1lvlVNG01Hk5dpMfTLP6uwNddza0JvHbujZ2Zq2KjXMd
c+AA8wygUg5iBITX9azTIZbMDKae7wyTU3pavCwE84H+tpculh25WZURC/EXifE1Mqrl356iMlwE
qD/tfVQ60XMDUyn3+iCpP2sVNcpDjMSE9JDmY/7TMOiOo3uuFDr2r3MXooUWGM+396g4ces5UDSk
FsIhEbnh9Rxse6513uWTz5pCkZ0rRaLjCWrqRPG/+Xl7MBFirgeDekWMhvYEDQ5U8fVgRjggdK31
ip9DGPdUTRoOSmeFM65mMoroTaScihokQpeqS+jBRJm+3P4Bb08kMGbKLy+z1dT17siENzGgIdUf
Q2Fuq5rlhzyfZXesZPNPjIPXu1NdxrPhG1H93WhmqkFTLxHlCl/q7OBoWikK5wx6pK/s3ElhFR7s
CBTtX0ySfJP2AtkLxZjrVYY/DxpM71S/4iY8oSae3ed93n0ylq46FnzanXPwdgtB/aAAAEqV5jVX
2vV4QKClbCE78MM5Sy/t0nZ4joW98jRPA6+q25Pb2kJU7gRIFT4yINXrwUi/0OpPW823ikaJzlXv
dBgQ8q5pXGJwUB3LbhjdUB+T+ghi3PqSx5K1R+t5c4G/yEjzpgXGRIN1DbegqVJRqNRMv1FrBK10
wLGnGSkQzwhLeXYRsudFbOy+iN8EeIaF/wzJhicMrCaxu18lpblk2KNh1LpfLEHvmsqARUAMD/6Q
JJLhW9TbH60W70Ubav359rK/OTiIHkCZhbGn8QDgMXA9NCdakpDxMnxAfslP+MvJgzMH1pNeqcVx
jGGU/cV4gpJKh0pULtXr8ex5smfxdvT1RC8IodZUJS7kgviTPZTRqUExY2eGb78pgAOB74ena6HH
tUpNqOBVSsBZ9TFEH5+FWP5nDQj2naQ09SGLiuG5yQtzL2/dGJUnFaA4Wq28NNbqzWm+jBlKApI/
x9azE4WBVypKf8gDE6W4utN+53LX7jkxvTmwhGDaJrSiAfPzMhU/6tU+AhGVwUxXJd/OhvxX1Znc
SVpdPQ+DZT3f/o5vt6wYCvQtOR+Ih7Uig53KeoO9kuQHZiw/VmNUnbQp0i+NBglw1HUKDt2wuOSL
wR52aGPLUuIQ1sCiUAhq9XqW5VD1yhRH4UWj3Tl/zdVE+tU7Ul7/VselUA9wnoPmdHu6G2OCNwYI
AcYcj7p1Zj/XCQ0FtYkuelKVf+xi7h+myaqfZmWWMVfDaPy9sR6MKp0pogK9N7rIq0+pTw62nJUa
XTDLyCNUcKkvTFX3g6Z5gTcFvni3J7ixdegY08EAjAW4bd2nz7pGy5dQc/y5whSPxIVXpSf1EHlx
QyDu7ET7reGgerzoqlPQX+txDSZ0/FmzAr9FOOVo1BSUXFkN5LPajFm9s5Ybg9G+5JkgsPrwo1cb
pkrNinQuxgPG6HO0SqNB+oYN5jR5yBX8d3sdNzYKFC8haYHst4BWXW9Omok9dkBZdMnUMu08vC3i
4aFNCks9NEuRpHA8Ujg1fzEoeBlyY/reb7jniVNk0GItyW8YvXjqEArs3Rh9lsbLMlS88YOHXrST
HWxEOM4g24UKA/Cq9SesnLiNciePLsh4dJGH1Y1U3GFbKp2WZKqrj1QhP6bwEXYqOG8/JtwO0hKx
WwVNc5WUKHkT8+DK44vdqCCNAQoZXtlMXCjK/P6Nw1iEGDQUeBDwVa8/ploqKYyjOr6g5a3eG0Wn
3eHg0X8ESlbu7NG3+0YMBYBAZjBBqr4equlwhNWqJr4kOLt/YbvOP1rhsaqobftRnRn09pbZXMZX
463iizwKVUfZji5VMo61W1rDjKChaibS2U4Kcye6vN0rzM7ExAEYmZDLWGUZjaQQoDVmVzmDPnvI
1FMHw2WlQD/JLj8tjT0/FnSuv797krybxbsVRjA09dX3wyEiAipjxpc4GeKzkvXOBW2G8ihH0q7F
58aC8kzmTYBWJTUBYx1kzE41x0iNLz3TenYqDJSywILYmZTZni/g5lhsSPSQRItyjZ6t2Q95My7R
Zc41/QNMMulj1iHNNc7t3ptjayjsoi0SYi4iekTX+9IBLkZBTYouSzTlHDeELlHq6cc29AigVvTu
SCYK0bCfhaIAgIVV+MR1q+qRiEguDW2jL+ZYPo/QnkQ9XPkej33/9fYGERvg6t2Kqd3r4cTsXyVM
s1lGRhgm0aUYF2zk6H7nd7k6js5PuzXrz05YAe5ux8qw3ZQfdLw9+saZvxp9dealGFqtgx/VxRzi
gZerOrgBV/4XCY82sL/6nsX61ngv7SGOhJAUWD2xiiCwR71fkouDtN9j6iTSt9C2BujGs/GrmXLj
3bwplpcSO9BYGuhsodUEy04tC26Q+DLMTvBNntTiY2mGlddhjnW/mEO/g8/f+pwAQHASfunKGKvz
7ui9Vg+dQZZGGVJz2z4e5I/9HNXjscDZbDk7fS1bmAJOS4IEnbGHJ9paYLoKAr0E7A8DkOvtNEhW
hyA0Yc6u9BHDt4o8Y7ZqP4cj8B+rIZ1vb6Ctw2kKwwTkMETfbbW+WSbFWtQG8SWrmuFrNopep6bH
yb0ZLoia/sVgEMT4ptQ+wY1fT26ynSGdbDm6lFLQ9p+bbqjv1bKaq09Tpr3br56cglY8sGPqDgK1
tJoaAGBEuKA4XnJ0EgOPRm+Ot+EUGy560UvnTmGd/bQxCfTUaMTf2MpHnNRVJf0wUde7vz31jevL
YCcD7QalS1BaTb0oimwYsoqDo5Sm8VkLnanFczJw7saAne0C04/iM0Wgag8O95Y6wDpAPdR4AUDg
fEOQD7o81rK+Sy9JgU3loQ66+Vk3A9QU2xRVQJ24z18FlXq3RVLSL8a6KA9TZzifZmDbH+G8lTuJ
n5jtKmjCGBD4c5EcgXi63ghalVvC2yu5FLmRzx4+pChPY+Ednm6v+sZpQhUAqobOK5FH7SrTQ/Vk
dFAwyi6qXk08JWVQlcvSZqFrz/nyu69b6+n2iOKXr2ZG8+b/kC8gE9YFLzXlegdMmV+yMA8e59mM
JxQZFrS3A3X5L64d6WsbKC1W9ra1w17emCwoLqIlD1vadW/eDWZUpNNCi1obikvdyh168mZcw+2V
iqc5Mndj88ZXpGkkyNKi3EK36vorDjJu7/3gsLpJ3o/HsnbYvDUeqd1O3HjbQxCKUEIynqwIaOf6
vd4nmtFk9ZJfmjhQ77A4NbFmXtTfPGTCh04v4jMiP50HUVA3PNFb8VIUKe4SRZqfb3/fNyAfIUlG
JYhnoBBkRfjietKjMsm9nMwKHHFyY85toJwG04opEduGa2QRPeABh2zE3NIpPKfZon9Hd37vcb/e
Z+JnoDqBWDPgEFipq7Qj76pQUtpC8YNGSk9aL8c/0DaPjmgxtu4UWMgVzX1p/49cOADe3r8G5Fe8
hlWEPpGZVq/XoDKHWZ2cQfVzGSFLV+0rW/FY6+DOKYdm8DRcUM8yJPrgvs6S8lvX08V241xL7MPt
n/Kmz8I6ALVC9xJGELfXmtI36bPcp0kq+2UckpHoeZrzJq/LXEC8ijrk3Em9+RhKppp/bzRU0h96
TZmVpzJtJdgg47KUmMtI+Op0YdMEnpTE/b+oM5oUFTNTm0YPS+Bg9JRp0XAnyc2oPtCVLXh+3J7K
+viKmfBsE69hNjs31vWiDuWsjjWmjn6ZGPOpaRZgJ50S29nDqCd2jT5VF9t7N/L6WnoZlLMBZxtJ
cz7m9aBxMPRhlOSKz6lzoq/G3EzTceB6zkH3OCXYyCSmy+XW6D7u6c2tUw/GNvl0dCPpcrCLV1u4
xN6F0oaq+uh2KOHZHqXpT01JK0c5JI+Pt1d369zyesT1GxA89Yb14wrN3ZHCyqj5SbuUXyJZzw9y
UPUFPfx65H+jo846f1WGWY+ACI7LY6Y25jvbzWLKtEN4dPEygUguPserxwIsjqmmuKT5aTAvzoOs
oKoOZ+4R8mejHCfDaZHT16zyQ+1Yey5cG/uLD81rj/VGl2pdiQC/hNvFMul+nyfKR6OdksYD4Sx9
n53Y1LzAMqudw7k5Ig8+YOO8+t4U6otMrUlYNR1UgdE4ID4TjGPaKNAv47wkPyje18759mfeCIu0
1U1mybOIQsjqEDWpRKMuDnR/GMdwPrVhhVdeZ3eK7gaaJn3oFidTDsOkB5dsXPZ63VujY/lhKyAi
qWuvkUFm1NSlTm/Zd/JxiO7sDD3ve2WyBmA+5RD8NmtMMA9R01kl9i4TOgy3Zy9e0q+TD7G9yKzB
ahMRhZfq9fbSgjLJWzVS/L7Psum71WjZF10tdU+vuiy8C6Y+/ikhf9x/wiRt/NY6WDHd3f4JGwGF
kQVLgbuJYqlYolc7PIvsssKRkauhaTpMAGv9s9XW1id5CpToODcSnTCtwh95Z+qb41IVAghG6xYk
x/W4PUqRM/bFmo+DdPDVBrzjhoMBokcdgvgQdlP9Kxybtnl/0BbACq5CKjfAllYxDP31gRKGrvnz
XCVS4ep9n54VRQLBItG4V7+kqhR0O7Fs61wJKDsMPFC+b1rlco7vdYOgor+glvmkJllxBDLfnpSY
CY9qu0fD2NrWAlKNeSoZx5tLImlxb2961rYJZOu57won+lSojdq5KWbPAz1NYxzve4hh3lgP5U7M
3JotuCtZPOUEQHN1pPnmklwNne4nWgrm1MnmYTiYxTgNR0uVcGKcg1j5m2ApQM2iaCuqVqsMx2ra
HhHIQvMlenCNOyjzhLV2G/eJ1ymt/tkuk11Cu9gr69PLVuH5gG0CKkSrx4rsgAQVXU9fhYHXeM0I
EPZOaacm85Rw7tqdk7q5ruC1eR/T7SNiXZ+YeuwsdTIa3a+NcPmmZlLPmZWSn+0Ytv0xs4xor9aw
FZ54hlNy57nAXlqFpzBA2UMxW9MvFCN4VKu+zA/lVH6sm+YiVUl2UpQhtalXL6qbB0G1M+GNEIGH
Io64xEZKV2tsMd1pEPlWafqY10/mSRoCM8RuQB/9Bj2y5mxKjZwe9Dye36upQly2BAtZgdkDBmLN
hjDx91XMzDL9USq14yJhtJXnpemcHTU3//A7TOmdb8H/G5GmCiwIXr5rXr6R2+we9Ll8G+0zXI6U
qEF601zOkxzUl6V7L9/jZTzyR4S/FAU9kdWrKKnapNRz2fJLE53zIVdg9UkT5c7IMRaUjia9vaO5
8hc5M8Vryipohos2+WpHKTa1/66yLb8eNTk+1oaWDq5SO3+kJOxVtzJHbWcTbexh8IICOoM+sQmg
7vrUzNois4tiy++lMex7L5uS6N+qT/LoIA9IqqJ3N7fSydGXEmmCxlJ5dBQIdN++ZTdCBXEPege1
JCqV65L6ZE+QfmLd9LtZ1Yaz3HbIbuQktp+6nF7pzmgbkQKGJgAw0A9owK01eqNxTo0ySy1/yZIv
SzeaLm5eUeMaSfC172dlz8N1a3YYtQnVVoA8b2oojYorYFbUlm8TcRPXUpruMUcrK/b0sNvrYm1F
BQI9YqnIpXJExY95lbBQH5z7kFK336bS8hzlCKm7wN7i4RQmy3QGH9oeqzAY9wrb6+KJODGoMAjE
Gw1zWvXX42rqlPWmHhh+mDZ64EpUinS3sIfpLz4eMAD0AXh2CI3z63HgZjqjnuuGn2Z5qN8H+E/M
mDqFTvAkxVlyPydVt3NG3pRrXuZmohtPM5I3h7Ya06x0FN4k2/CHsA7GgzGHecf7NbWsoxlJduWh
DBmbB63OsgcnT+YfqZMrqjs0UVd/qFLJmXdyiI0MhnycRybHlnrFOjEOUwQqtS40fDQhlG+50gyP
UlDI/bmqnMU69vKS5FgMZDAUbDVP9tCgWxsaFWQ6zjAUeA+twlQbS0raNqXuK1ovEMZzn1muERSV
gbYT+ik7SenWcOBsBe4UsBJ/V58cgxuOZa/5WWnr3VnT6qk+YSZnOR/1vFbV8+1gtLW4QnkTAjS3
OjHperikrA0r03rDR5I3LNyhnM5Ds8j/FuipPxtOL3+uAyl5smpn+XN75K3ABLQFkhTUdgQwVilM
Z5dFHkiN5Ut9Qu1twTSGE5f8BFIdAx7K23dS3RDuo1bNLqKMT7nEWj0ywrIuYA1ELKwWpN+LMBnS
R2VGw8pb+rDF58Vqe/LxhVLzeyfKyGwgwgXVY6676yWuS23ma2eGnzvYESepmaB0GwK3+6qOPCrP
AG9KcyeFeLuLeLhzyxCfKKu9UaCwqn42qwJURLvE46mM69jEKNg2TpaadNLOBN9GQ0Cb6AbqzI67
Zo2arPPQaNu0MP1MrZo7Q6Xvxl9lUA+3F3JrUtRXuLlxQ2Kk1UnUplzQ+zLTzyOyxAMybnHy3Dio
I1U9VsU7J2Oj6MR5F6UzIj0t/XV+Yo921w8GODOzxLDxEXENXK2CsjQcb8LO7s4oJUV9cOrMKO9t
i1qkm8x590+QdL1/e+JvjwrPYgDpOEsgUAOSYbWD1BbvrjCML4Uhp5/DtouTY1pBuD7YfV96WNIh
MHh7yLdxQbzExedE8hN06Oq0xDNIMbxWw4saGMr3OTK6wCPBML83HeRMKorJFzLw8htVQO39n5nA
x7VHz0eFeLA6L1rdmlmmm5I/gQB81CWEkPPUkr51QBROt2e5tbCUXWhNExMg/YpVeJU/ZGmbLcWU
hpdSGRt3LMfwi5ME86Ffsm8UyY3vt4d7m66opugicodRwpPXpXceGXI+zKnkZ0UEs3pR+mk+5nzw
+KijWTKFbjMDjwmtaS8eiM91/TxFK4p0k7yTzYwGwPVE2z7EnsQMoksfVLN5lyLSZ506LLr/YkF5
IlEoJdy+9UUYtIobJTLiiwJD/YRZ7uQuCpyDzF6occSGRH329ppufUIyJPo1tJh4RKxSsYacz0km
Lb50sG/Gu5ieZXFy5saIzkBwreaet1r9dHvMre8oCEcgmdCYoSx9vZp5GihFoM/RRe0068O4yJOX
S4HsGWXnPJm90RxbPd/TA9iIfqbAvKGkJEhA6xMpLWCzVdzXL1jOWRPOZ2V5ryKP/tSCldmJ6Jtj
8WKgbyeEdNYNqgTTMIlCB+jTbKy/yKlcecGYt86h7HEw3NkzW3uTM8EdyfYEfbr6goWlhJnlRPEl
Vbv8l6ykZXjCvaPeM7TYmhQqDmBqaLSC4l1F0TaCfa2luePjyDjcpWVpBZ7WdaF2b8xLuyfSuTUa
LxOZdgGPagQNrvcIso39HHaK7TvmZHwbl7j+U1SzsXhKQeaxEzK3lhCkMAJBzAzfL/V6sEpdEMdB
/9p/EZydU3i9d1mAYvPx9sbfuhVEw0dAQNge6+RUUB/stM8Cn6K8kZ+d0Io/ElXtj4sy2XTYYrsY
wGZkTfwLL0G52RlefKF1FEN7RECUhdvT+gjIMrMcllryU3wjclfS2uFYqXX5WLYDBMvJqe/0To5P
ULLT9pgXbfF8e/5bB5+KDB1k8GnEZfHRX90XShilVZAQwKO+Cj4GcEI+pnqYfCiMJcP20qRp0eTa
zmHcSkSou4m+BDQuVJjEr3o1ql4oUKQDvi6VxCb9WJZN4LYwbrVT1lL9xKEvyEPbTYZFVR9p5+Sf
AgN9hUshL+3v2wvwEk7Xn4CqowA48iAlob3+LSHVqqFyysDPs4wo1LDcZ8ifVeANmdI9yIMTnkIl
7eBCz8ZJAqWYe5M2K2hYU+THOLROD7VR7MHX3+BkxHUjg9EBogc6Cb+a699FlyhT42U0/dKKC/mb
NAH4ooPU9MPRyELrh9n3SebJPWbyFITbaILcDrPfTVJt/q6pcZF5OK1bewp/GwcGDhV5EV0Gzs2a
FxtbpRNoRhj4pVwltYt/cO94s55SEAdIDD2jtqbkh4wmU/eg1k2a3d/+Xhu3Ixaw+EJDyhVSmKvA
MC1zarfoY1zmqcXBPnb6g4mRjqcnZLEIGs97gKWNI0rRnboIptfUwdeQP6tVOlmlTun3IHvyf/Wi
Gi5qOQbneq5l52Myd0n+FUqDYX5REnV0vHoJ9wL9xiklNlAtEQhSIXR4vRcKultDsCySHydLEB3q
wpFJWWvwlf+NKag8j7dKHbhUNprqeHu9N4cGXAFLBKUkNCyvhx7admyHFl7DrJXteM40GsS4rmtL
82TG8fR7XPSEZCFp9L324VaUIDT//6HFHfEqSnA3JOrQkcsm0zAc7T5MvAppvzu0TyTnbBmp9aeG
t/Cp1YvmJBddlBwXs3mvdo04h9CCQHO81C/W5cYsyME/p5rkq7PgBVezrj21lZKEmMlm6en2am+d
LsbhkYuerxDXvZ6ygWdG3YRjdBkgRMpfZbVQJReVjTk4DHoaPqKZZKe/oceOp6IqWnVn+K3DRSpG
RwT7EFB6q4TCWowqK5s6vARNl9w5VZ58XoqipiBWNN8SgFvmzjUv5rMKvgJ5ydoKwAw8k+v5LjXM
pxL9pQvKlsF51JzggFQo+jhm0Xq3l3Z7KNBJQrIYD7tV4JCMDPOmxQixOR/TfxpVJO6qM5mu0g3W
HqNrazDIgDQCeFUCm119x3kJudiTKvBHWcVk2Ey1aL4bpTZcjpaBwuLd7bltfTfIcUJFl8oI1/n1
Mrap2oQlgsx+WADVOAB6UievlJYpcQdHGn5SxER+5S/GFNk00EmS+DWAQ227KSzF08+oc16alpoe
UiSvvswR2nBhMJc7e3MjDiOeCNtRIMyhpq2WVEckXpbgePhWm0ceQy8P8B3L+36pzu08ON9xQLfu
8OxGO9gu4fO+f6si9AzC7MX+EO7F9Rrjqa4EttWGl06Zk3Pbz91jH+UK1fk62IO0bYQBCmgIzIps
G3HM1bFAhcTq8LuUuHPKpvhkhZL1n6l2of4UIOyLAqDt5NmxsGprONRt9W5cPTEPySPK8xBpKZuv
9RmCEIM6GP1820oZT1ljaei7RLSQqqnrHxRmvNfh3jgwYrawroTZKOnY9eqGaq4rWRwA3jQS7Wdm
j8uXJVr0XwWh57/bG3dzKPrZBDg8miglXg9lWmGPDXOTXHo0wQKPHBzWDp2csXInOat36pZbn5Ii
KZkl1wcofnG/vrrEdHVKpq6BkJEtvdZ8LSsjl7+YiVmNz80SW463OMOQ/0+gKO2pMUJH33nZb4QG
CsSkSiI+sHlX41dtEARhZieXKtTn0I3of/7R51z/bmmtMdzl5hTttUE3F5i+HogjIHVQM1ZTFtFe
wf/qohfmPMGjoyDPzT1ky+cgmZQdpYat0cD80TETCB920PVoQTc1GrKNKRjjCZygN9XhYn3GpjpX
/43HUd8pI24PR7sV5iwE7LVFcqA6QYlaXnLRujxdnuZ6aYLHuHSM/+wueq+1oDiHhJv/N5j4Ma82
T9bnVTTKVnIpdVDU7kgELA5dWy7n2iqjvdR+a2p06Hl2y9T0uLeuRzOSGIdxCSJiUaVB93VKssSm
lQCN7QnxqmBP+X3rZNCUk+lagwIk3l0Pl3d1Kc3NHF8A5Q25a1Sk7mphKiVSUqGZnMLRdkrNVfOh
/U/O2rH7i5OBi4HBjIUn6FopsEKnpAwrCx2ItrF+tdZsnRBcTY+l1GpPPLmkvai+ub70hqh1UWVD
oeB6wp1u9jH1rvQyKo28HJxUyk1XjaJh9HK5tvbAtJvD4R9DqRsQPhye6+GGKhq6itb1xYy0ETJF
oyyp18pW7nX22Oy0NMWZXiVymAXwKKPHR1g1V6/VOejaosuS7OL0o10/ynO8aI/j2MY7WdxGOGOL
IrYo0FeAdVeToiUVDg1mopcgn3DoVWLdSCY3Hpv5zqilZXkokVBMj7dvjM1B6VZQjUVHg/L69UqO
WoT6maCs9FNQUJaY9MhxpX4a20NXppp5pyxNsUdK2fh8hGySYkK3eHyuBg2FGLxay+lFMpqoxEAD
mUccyuo6qOKDERVoJt2e5cZ5pP1vgSPB8Ru16lXYVrqwTeZ4SC9LXhZf9YVuhjfFi9l7Rk0Y+uhI
qamcomDkjEzdMu/hOjbHxwKN3A7dLVCj16u8TCbKM0GVXags5PWdUXXzEc3QXPuYYb1Xe9GkIgLm
hlUg214j5YP9z+0F2FpxFVt58dDja68ldxwgkl2MceSlDmvjQ6wUxTOJexBgq9X9uj3U1nEBhyzq
tjwTqP9dz1XSOwJSvxSXIgiV6ZDPaAsdW4sU5PY4m1MC90Bf6UVIevWgKxuT50dnFZcwso1/+76x
XbPti0OZFLDL/mIsCuygR6jQ0GK7nlOedSZUVye/DFoWMoI1XeBKYolCi2MPwrY5L4QyaTvRFn6j
XoEbwdj3hZ5d6tRIlfs0HdsTVpeqeVKaaM+/WNx769jGPYzYHCkx/ab1xlyUCBJPlV/SITHB5aGP
Ycth9jkdCx1U1TT9blBHvf+L1RRek0LDEkn3VUBtrHQp+8yEY5S2+IZ2Wf/fbDQDyoCdhLHm7cG2
AhxvOPrdxHDu/9XNn0/6lCkyOx/wbmadGrgysxuDSyk8eVFDCLWgU/ZExre+oSYI5jyqAJKuAZAO
LUPEn2BR2bjaxC66ZJi+gCx4rELL2MnCN8fi0hX+5mB21zQpCjWmGixBfnHABheeCWD2WBojVnaK
Fr2XlUzWRocdpBFTw/vVXu0Xm35rVYVjcclbyew/xJk2/FSjrKk9u5b7r2Pdy8f3f7/XI4rpv8oT
Y92KbTMzi4sG+Bkv0qHGtTKJUJdEXSKyH3gu7umdbG0Z8BiAOZEEZqKr/ZnU3dCOWVdeTDkKvTZy
pk+BhN0UgJvCvJ+VpPj2F3PkQUF+AXsUVOf1HIHTLJXi5OUlsqL8BM4SdntZIfQ/6/kHrow9kMvm
lnk13iqcjUaYZ3pYlJfeCovAG5emSUV+WvzKlMre4Xlv3QdUV6lM4b8qOiLXk5tbPlwIJutiyXmT
HxpzUiuvLe36L9In7m2qyPjXCBb79TjV1Dt9SFHh0gCsBKYafWm0OHgoaRB96GZnR5Jja1agGIFO
vshjrd9KSwc1RSmG8qJhiq0es66I/pe08+yRGgnb9S+y5By+2h1mgAEGFqbhiwXs4lxO5fjrz2Xe
E6Y9VlvMkVa7Erva6nKlJ9zhR41A1V6otLUXyeYJXDhuzG01q8FSwHwZKbNyraw49bhV+qVY5AFH
GJnVwXbavcxsb8jVgqGGjMIXV9YldZrosSjr8HM6t92d1o+fRN0Yr7i/CEn+RNfwxYxVrkR86SHi
bgpUJFB3OTipY5zssGjqz1ajZ3s0xs11W+it1PuBA6z7yrEi6iyKB7Z+aDkfU6VLGj+rK2vnidsK
+Bb4IZBaesov2uRQJrKwnSxx6UBwhG9hf6ndOa9s0IFE+O+khfx20IRxqT6IudprQm6t4PPRV7e0
6rRLuOISGs2G+hhh3tpiqqSVuPs63qgePIhDOxHS1nddPiigAPTxXlDfRWPn+NJqAp+ZIh3OuqIN
9Un0qvOqcciQwOYBkl5LtdWyoNxMEH8pNKFUvzwIKdVHjzLJHk5u8xsuMEuga5SC15pehHgLdLbj
4NVJoZzjonljjuUpz4XzPi7LULzinVvUaXkCINe66+urqeZQIfIsL+YY9rWfD2F5mCIE9ppadnYQ
Wwj93351tmI/Om/EmOC3AMgsX+DZy9pIMcDSzaoL9vbuURmH6S5XAHZmrYjPs9OUT14VKjuDbh6M
Z4OuwjFRGxlK60p5Qd+veeOWc4tit278RqnVOJOAt49A/BFG1nluXzFdpAURpIVfheTH9XTLyK6i
OG/LS0grcUQ9PHT9anAzPyWwOKhc412A5Mres7R5MOh2k6cg+//Cy7jKhoqeZsSF41LSP6PS5rjH
uTX3bOM3V/PZOKvV9GaVzD21CVqG+mjXffILco/m+pNJ+/SYtHn9kEVS/qXA1xIPorEBpB+m/ksR
lcScukqdl/xhLpTxnI6dUE+1MVbGu0SFXb1zrW4FLuhVU0fnTeReXQWDZA1tN2I1cTEt6H44lGVd
9qB2VmWjxkNfb08pe2vxaE3D5QWwpoIJuN4z0kTp34uluLh5Q0ELYDABYd149p4f0tZtw2PE56RK
Yb04/baGmMOYkvQ5WZn8lKUezXelzUk8VW7VovhuGd3d7fOwOSRNd/iUaOOi93A9t1mfDHXyZHEp
26qIP3hWZRS/+1KT7ZtI9i42q1ZiNDuP/RYkhS7lH78/6iEkZdejpigdO2qC+l3azJH1o51jvTwR
TRXaf5rZl/MBobFcP3c92+5DPuSakwawUgwrpxs1xJ3vlKPTnJu6jZN38Em6L7e/ytYOW8Rblk4c
+em6CNdKO0KrJGSHVXD1xOTNvT+l+XQPeeBvfdyXw/NHeggsLr2oNfShGJXe7aYpJ/keeoqzuSHc
R9etwncm2FNsAN3Zodj/inuQrg2NTY4QVZrVCpBzS5EYSn7pynJqDmocV8NnXZpp6KvUyQMvS7+7
7lzYO0nO1lnCDwrFNTJjWOqr/RZLSrY1ejSXHoar9xXomFSSQFPHZtwZaWtnu5zZpc0HSncN/BJj
I5W0mopL63ZleNCTcPqtJbn6Vmah+G612nS+vWm2pgYekn0Dhwpg62pqTg7ZXE4JR0kp5PgYy7nJ
z7hBiz2vyq3duXSCFqohpe+1qDQvtjVngvRbZrmB0KjWJN2dq05de2rjadjbKpsfEvIzFwRxOWTD
68NaVD0cfzsvL0KO4zkBz/XWnW3Qa4lMHCdI43EMX/MpIXwsnWgKaGspqSYDeKTqirhoqcu9h8kR
vQqzy8v/bi/Z5tSAei1hJLUhY3Wzo/40ilySctuKTGjOdDGUyaQxkyHQ5Rjbh1TAatk5ekvmtK62
UfhGG4OyJSDB1T4pMqPMpsEgSHYA3VlqKnAtsef24MzulAU9DTMUscLwrkiz6iO1wern7VlvBQlo
SJuYVcHDw+/oekGBIvOmUM+/qEmG5lgoVa06ZamMvtdpBRxHRUgvPUC6tL/eHnjrcy/Am0WFCmLj
Gn2TTimPMyWHi1sq6pEUQTd9u5ce1LTWar9g7j3OO6HJ5lzROoavhMAronbXc1WryugdqRQXKZwh
PWWedLw3ilJ1zQ8lneMmQB0CWLZfYPvymtAa/j5kBbBO9HNWd2ydV9aglWQps9HV3yIrLZy3HsgC
0CNuLr6Nbtwafm+AtNrpVW1dEB4pGAzEhQizrnaq9tTak9JS50cptD+WcdaOb12bi++TN2MVs1cY
3yAg0tHA6IIEiYuWU3v9lasWKo6bpVT7m0H7ao3xvTno1PrVbozexU6TfW/SPn6Tqk7zVc9E9A5Y
cvFZ6ybr8fYOe7ncf/RK1f/py0M8uv4h+HeXzgyo7ILgXX3KDcV560p0UPy6ScPGxxLDRGQQLbiP
t8d9ubMZ90/ljufGfKGtjZWElfTYTFwMp6/Oem6G6ZGDa8kgxwNqWeoq24mCNz76MiaZDDIYQMzW
0omOI6VqdU5yCZdWlapo0384JM3Jm6IGQHoMR3uUZ2WwY5IBpXCDGK8Z+mqKyA4e6Jod2MD2z4F/
imTEUho2VnsgoR4gEJdLLk5K2KorTSl/CWiKfpW19tFJkvwBs+IcfrGjTpfEHvhDRNvSA6kJJuE7
l+zmz+GGBTPBAViwMNc7QZ2Jq2Cmp1Q/ZIaHnDPndzpl4+HL5Pay8anJp4bt98SiaEyUTpUFQmRK
/V6x3aRDNKa3qr2H+2WEAM+GqA0cIIXBF4pxYP5lg/Axyqyja9ckZZVWnOiipXtgo82BbHiaYB0J
SdZ89UZvbKtO6/hSG159l1DFSI9OaSXV+fa23xlnLbRQTiqIJiD2lzpWZA4bK0uGU+7kSGjcHmjr
fC3USKToAI9yyVyvptuoKlzIMbm0GcrtPjU3VT2bs+IMp9q2cvE+y9VdbZ2XVQq2MlEqB5sECVvA
60FrzSUEidBCjcqhjN/OqTH+9LQ8ej+WYszPGA7FlOiHuT+Lqbaz1+xgZgx3CLQYz+ZqB+uJ1WlG
jZS17Dts7g3s6PoYUvVpjMBg+HkbG+b7qETN65hSNzZ9bewHfMrc0NX+E5Uq/1ZbmyIReH2esqUH
yl+rRZCmit2dh6ZmOljia67ODT0Y2B1Hu+Bw317wrZ0FBJ9qAuUuDs3q28cAkFttTrOLHGQ4PswW
SrT3dChGb68itD0S6rog30FcrHNR7u0wQ36dWUWmPR2wmy/k71wq1V5/5+WrDNNhiVuR0LfI9VZT
SnOUghwlA46j5+gzxeU3pZe/pnly9i6/rSkZ1BCIazkIL9gneajQCeys7MLPGHLU8xdNQocOxd8T
tJkSUiD0WvDpwAvm+oSoRq/qQBnSi5Stete7uTudC8LYgxwa842VW/pbEA/dnpnXywj6elj9etjC
BrItHG6DJI6d6ZNXDnnyo9EtxCsqJ66S95kb96GvD2rdnXtFRh8Q0QjtnTtpK9ZAYgZ6JhAHVDqW
VXhWOU1pJ1tdFacXtL14U6MIuQeBStg/IKOa1p87K1Qwc2vnPePbrY1EskL7lTNILr1+abshLq1a
Ty8JyO63wB+JaXQHPa7AGsHcn26fxM3RlnbaUgxZYvfraXrxZFvpMKaXHv7QsZ5G77OXVBPFxDH5
fHuorXWlfYA5CZPinVytK66OtWlVSImPdhyCgNaxz/B1AuQUpk9k6UHrGMBmqyzLEx+ikBOoWmy6
n27/iq0J4wdBGR7pIuLa1edttK6be1PEFze0IvABY6JVj2WRDI5v9CXs0dvDbT1t2JMgF4I6PCnK
6vvqUHwlBhrI+lNy+q+31K9Dhzp8mkj7CzDodGe4zdk9G261a6PanDQ84eCJ2kbWHMcaiO5jNc8A
PUh4k71XbOuQ0Jok/qepvfCprndP0UpXb7QSRn5nlvm7QlfxVKR8h73jGVNh5bsT1oN1xLvY3tOf
2pwp0R+8N5IS1VytI8/gNMLoAc9u2cOnHq8i2FxKlR9cobqviP9BeULmpBFMBXy1iHIaALA2jBXX
2hC4kWa9hfmh+sWQxofYGZ2/bqcD8ljY0wv6EXWB1cWLxtQk7EyJLrNpivEQFwjMHBRUMXai+q1v
uAiHg68mhGCTXi+fM0jq4qh9XFpZJx/SpimWQoySIeItdb3Td6a1dRa4Thc2IOJW3ALXw3lFX4Rd
TQ4x0gmb/HE2rR/KhIaX6w7p13k0di/xzQnCuYDuwJPsrOuRRkblANu/RRk76k95H3tVoGSl/E2Z
JpSH20d9czDYbUt/jwdzXdaqwjgqHUD5l1g3muJoT2o5+Xqi5NIvR7Gn4rz1MeHzgepc6rxUs68/
ZoPKWVcmJurvVjkcxMKVcewoO9qLevJMAv7f7dntjbe6WTTIK1Pakd046LZ8sGb522rC7FHUaFVr
6HPufMzt4RaqJnW7Ra/wenrdqCmzYmBzEWeO/S8AuQdrsrUkEJ09Ycpg9a+4OMkBFuAfZST0Eq7H
q22chzQaDpfeFtoUVIhc/NNmMvTOxN3GTnK/lXqwIeHJgYyjdrVaO7302mGgpnDJtVo96lTl7ipg
6m/tWPUU3zXa8h75N8+fa1358ffLCFV7geVzdyIpcj3PcvByFYPr7DJJ41uujGrq29hovjW1UX+Q
kZo/3R5v64WgGonUBb0WgshVWJxlRWsJZYTe4Nj1f/wsKQ5FmaGxaZfGHVEesn1ho8/H28NunUWy
Cw10KsajYEqup9k6Bc1wpwNg2Y36/ThQKgoaW0k+iLRSip29ujnY0oTg0gYYv75G0Z9N2kiNcwBz
fXuBw8qBtJy+OzaOidP8K2aG7+qia0mbdC2Jn6uJkCl+pZcsgmrQSq94dJWclk5rxa953j2SGjIa
0PGUOa+/YjFGxdw3WnYZla6e7xw3m3/YVSw+JpVu+XLKnNnX+0jfo85ubhpIy4ujHazGtcDY7Cb4
L7o2uRSEfhh5wgs8pY4eaeejd7toQ/h2Me2pLm5dOWyW/zvqKphBedZJSbtIStO6+WaWrvueDTaf
58TAQbcgi3V2dunmPJH04G2CaMmjcf19tSJvYluq+UUggO4izOI1/4pYJt/6OfP8KdaGkxiQ3/Bv
b6GN64dGD3U8HGcWo/dlPz9LbXohqF3WSXax6/ETkl/VoXezGmGYvteKI2Tl+CnTSqvDFSDP9+TU
lpN33R9ZukwEwotDGVItS5bwbPBJn4YkFW2GH1sd39dkAfJNqTj5Xut749suTRBIwHSAUOleXXR2
QwLCMExSsYsjnprhcQC3VPvD0MuvgweSQWTW8O32p924CkAsICa03Hes6+recbtRwLGA8URYN5Z+
nMtwelCSRWrALGUV/30dheGA2ix6SQYQn+uPOZaZhS9hxZZtIO17Wmo9xWCn9phVGycDyyk4shRb
iR/WGgK9NrdjX9T5JSxHSrxamTbOSY6T76SI7vhRHevhzjW3uXxLl2NhOWLIsNomSqQYVpNAH0kG
5CM/geFBD0phpOkYDSgifnfrSO2RzsQkaScq3hoalDVncqEkv/CkcPtsdhF/zi+GE9XBKOvoM/j8
+thVc3ZXxIl2QBAn+Xl742wdi+eDrrYr4FkA8z0EUuSg3IWjE1f1IUui/u4V45gAdReGysuwEejv
PEyGAQjFw7/3Q5bVev9ox2m78yZuzmchOIEdItZYy3+4XuPAwXVzsIKToR6GVp2jTyUwUG9no2wO
BDsVuAmyHrBvVkcgzm1Zd6K4JHhwnjNhjdERmURnT3Vyc1cspTA0hCA1r2FJeW6FWAvF4oL0cPSl
wFJcOy51rNzX0tbR3/BUtxrG01RPd67rrdO36DD9n5GXf//sxuQO63uVV/cCqkP9oDkQm33oj5rq
T6Jwf7YynYPbm2RrrrwPBhUhwM8wta5HVFR0Orij4VN0iC+GahI/SOzIHtV4io5FXiYHu1PQabw9
6tbdSc0L2WNqtdQTViuZ1OZcDa0QlzBLvcjPwJz9tGRUkXG46a/bY2190+djrS5OLxoAYGCUdClA
fTGWYifiaPVu9VlrdfNbLQZcXf//hlw28rNlzMa6JIxK2ECJIb96iqwrv61LCxHpyHnsi7b+9IoB
CSow5iRUtNaFxBjOhl7heHKhgGqes86y5IObYn2Ms49rFYfZSe09uvjmzqEzBW2aVg5GRteTtERa
A+ogOlXm+IcylFMA+xA6qptZ7j8iK4fkPkxCZ6/Kv7l1/u+w5jpblGpTxL3T5peekq0WWG4Rej6+
NWUG4W80k1fcOcB3//cs+cf1LEMvz4BYkF1UydzWYLyxtDwSLCs7K7g1LZ6/P9gGaAhrbadYpv00
J2COKhAjp0xO1j2RYfSmH4rkn9ubZWvhFtdxaiV0pF4IzPEcVlEWq8UF1Mb4K4vN9o0wdHjNuRud
bbe+63Hy2Zne1iEERQ5tZHGQoZtx/RntAuswK+ahBS6TOYFVeNW9AKz9dujySJwkRISdLH9Dk2eJ
kpB+hZSuIxSzSkenzC4lGu48S9Ddfzj5eG76/l7pSyeYWr0IoqlCxt7zplH6DdrK8mQNotvD8W6u
K5DaxeMCNbY1wH32ZGMVBqIGSkTzz1fNvHsbAWBxA5CB1R4iaXNpqWks8uY6D9fya55dPFaqOHo0
0ckIbUPez0VXWf5oz/onu5jVoMpr9wlpOHPnht16l8HJ8ezBIGOaq+vOzGBpT2hsEQnHatDJqW8P
baLF4+H2xt36lgQyRMCUb2jUrGaXYzpURwa0X1PRkTQZcSE6jdlca75X1OEOtHV7MPAYfxqkoPSu
P2VfDp2IvSm92BJxD6RvlTcqoPMvAIu74+15bR0OSK/kaSQSeMKtvp80JltQAWPVCM1TZDb42xjX
08d2yADqeVZf76zY1j4hYsNDmrR28V+5nlxdlGrhiBiauGyMzI/LcfgJ1Air1Q5JAHlQ6M82ZznP
2l5QuvVZOQ4o+JHKgAJYnUq3DWteYOoMCTA1GUxJpR1nCmLDgSVwdiLgP5qI6wyU3inpOoSkBUV1
PU9exFBMmcwvVoKDTWWa8T/UjuWpdGrjrKRCOXAJdGZApXH4jAWN3QdJbLsf2xplAG/mfx24E4xF
HxOo+SugEvv+9tJvoVs0oj0a8lBLebxX78vUumXehfzCaXaHd0NoO3eF0sz/ZWmT/NYyLfugABZ/
7FFVrfy402QXVOR9+in2hp3fsnWMSZ//h+hNur76WHIYVK00AdrkZVvg7RarURKUg9rGO2/q5h54
NtBqDySpPrZZVZLKFmr7fcbUqDroIK+0+65skUa7/YmX/9t6D9BAX0DxPHlgeq/3gNpaucQGjioE
LIoymPVWUWAXgBMJuhEVqKWi91CPafJeRU8juD34xtEmugb7uqi5Lo4F14OLUVGHMs/dJ+ytFD/R
p2k49UaqzX6nN8M3p7D1vdrWxnxp8SLFAjwBxxZ3FZfRReq8Bm+PJwUEW3SIhtzC9Tc04wl+TGTk
SIT2qfZ1aLXBgkPShvmX23NeBlh98MXKCwVArOkokCzf5Nkj5FVlnDQ2Wq8ZpoHfsHmy/NQWLo4J
bTM+lfVimpoajvBVEc/1Saajle/x17Z+Azn2QoWA8wWb+vo3NIDJhKLOzlNkYkR+hDsTvROOSycj
TUr5AV3YMfk1N6OWBUtPSftgtzN/cvtDbNyyLD3uKjCF0DNag6owCYqjDKepJ01ScDkkIYXjMmir
pP6ewLyrTpWHevtxTK1kjxe5dfMhHUfcs2Aa6HOs3hSjoWTVJHr45I26XZ6pw6VZoFr99FGYPNK9
MhWZr/WsYODKce7ucd7SrPOMMXaz2K8YyjmqeZQi3/Qy58wj4p61XH1FE5voGqT9goCwkK1crVOG
OHaLQc1TVNj5mwwZ19I3adr/7tCd2gHTbi0HI0CPW25aJFSvx8pyRYnUogifjJ4lOFjmbHEk6kF7
q/QiqlO/bofYDND585Kdobe2IxDxZSGgoiCAfD30HCnjAsTynpy6z+1DJ0PMKXO0i31TqHnzoW2s
8ndOkPEduFT+acwVLb27vRm3rgViNBOZlkXFd92IytUSREsdek9Rn+FpIpTpJNUyVr6EmZ7DSo/z
cyj65scUDtkefXbrFiSsoX4JmpRK7eoW1CPRNbmuIV08pCjRoCxUiyAF6VecojlLzgWFcPGa+Zpc
ulz6SLWtrVRmM0vaHqtkHCPHJnlT9TgZplmpIwFLSnfEAYmNLmcBiNuY4/7b7a+98cRBBsI1hRoH
TMH1XkO4Umix1sOLKhR9OthekiP2p7u1kd71pmz2SN5b2Q5D0ZJaLHbZ3csPenbphmY6y8kYvCcl
mr2PBgJHpm+1on6IGlWWB1wMCnn0rMjogmjU5+YQKUqnHvqOV+R8e+5/gC6rBwBQAxkmzfHl4ls9
AEPPbq4VJaRA3Wqtr9aucx9XntNe6lyXb/q6nD6ncpoDMSX1Xe2OenrnKgKFhKK2QpZJlOpRcUN1
p4S+FWwRZ6GKpJIZwlla3QCmI6TSVwikol6XfI2auX/IWCcM6hLdTg992xfvyxnBm4Mh8tY8zKjl
fczjPjfOSb4s3e0PtXEslrAPgzOeS4pQqyg8pE1kD1OFJUFIo4JU1ErN/+Y8mX1BLQwul2PS0bw9
5kaQtwzHawQA9KWUWTKaTdZNofPUF/PUB7YSOsMxqniJ/dsDbU1uOXoqnUt6M+uMH3StXhtOtSi+
Y2fji0lT37mdGmZn1NTmL0Vcq8bn20NuHDr63N6iRM1lSjd4dQZCSYk/jAk8lGoGRAOM4YTlYqPf
x1k+ZX9/xEHu/SlHo6+H6cn1aIqdJ1XRuIxmZ+7vyGjm4WPk6Q3GuKCMX1FHwGyYONaAk0bqu9q6
VBaQlDdm7ylW9fx7LTJsXqqq/lmFUbLTFNlcOXJDFo/S7MsWEEzuqU1E+JTHKRSbRI++TQYRKwFV
ox0mMfbm6e8XjsY96gpErS9dpsamFBRxuLxyJxue9B6nIF9NiuYuJ3zbq+4vX2p9O8GRZX/84Yut
0btzFI1G1HE7FZmFq0KmiSg7d1UqzXOT9ebHxDRreajs0Aq0FLWWBz2t1L0Zb93XPIgLgoDuIdjT
FejFHrUuKSl+P8m+RlBLawpk3BsdBuxxbObUxuUKBT6/aKjh3WXo1zyFZtTHxwGQ4Z717Na5oaeC
bhQIKdDTq+gE34BhXDbdE+zVJvYLu+3/yaquEAdhYn27kxJtjoZwG8BXla70GkKhSNLdwRrcJ4pV
SqCa0+Qe8qFLfdVL4Oz//c5CO4bOHpVVXuTV1MKandCGkYdpAv65AuIM2KmiNj7NzuRpO4NtHZzn
gxnXN0KP5YotReg+uaL7GVfOZPlhMtVnupqLeOq+Rs7Gp6T7QwF+4cSBV1xivmePfiGcqUmo8DxB
QFEPVTiFX9Np/FJiartTDdvar/S4qbzRZaCdv+7YZEmRRunYkFU2un4uZKM+4BUW4camNOIsMEc+
5paXVz6+r0mE9nimBnqcVr9ur+dGDL84VMOVxZuIUtlqxoiv6DZyD94TJdBQD/BBiL0g4+IMD26E
KsLjFCd1/WWEJdYdbg+9sboMTZCOmCHyD+u8Wrah6LJ4pIKK4PHRSG3tyzDIOLAGTB+0SgyPt8fb
WFxOCEK8AG6hjawh+WVcoVcSespTEaXkKbMbPWZhrD3Whe7tHZONqIDQfMmNuIVZ3tUx8bIaPVrd
DJ+UWdjSD71wqk9qspSPb09q4yOCYQB+uhCe4YetBtITR1pDilyz6bbtGOhal3V+U1hKe2dRq2u/
oGs66zvZ17IpVjc+XQcwtuQgOIeskRqOV4RRI2ecpgbbEJ9jEblHTR97594a2tk4aFOvxw9VHCX5
XTHW+X+357wVdnKz0moBAkOVd123nrXabuoxRDq+cbT+pLORPH9o+sgL3Cz0HjUr0u+pIoHZVgXe
5hkmnt/Gocn7c+wBpP37a4qKBoAHChOAvV7AZYDK6MIBcpwok/E4aaNzpMOMbLadjW6QWrP2z+0P
8Cf5WC8A1d6F574ggtfSNHHkVDB0HRbAVWrnPgNReyn4r+u7adBiKkGjjabKR8eNjPDQ6ZMuL9Yw
KN2PMO3c8l2TlJbjK+VQaJicDF15cru+UH3kaEGGdUOkhFBj2wl6yoAIqHwqujl5krHU8oeh7pUv
Sltl77N4ok4Mc7SEyuqkoWx+3p7m1jajmY2hIzckWLrVkx5lVC8HEyn00q5CJ4NVX3vjh0KbxD9j
L5zHQnOK+zG3nXc9xm3H24Nv3RYLbXcBey4QodXbU+N7sZhx4UDhae3XMEEHS3eEaP0MmM/OWBsR
FHguqJjO4hdgr+2V8KIe9dqawifRGKTPuhqFTRD2elf5UTE8OMizlqRUrtZirz6og98R/KU7u3hr
whS4aAr8EY5aGx9GTqEiPCLDp1CryqPdulHkczMORxXh8FdktBA94Z4Sr9F/WvfVRDpZWtzrpPNw
St91o2l+1CvPPruTVuC4rYjP6LaBp1Pt9ENcWMZXO7fqU9soM/4Cktg5wYHA27lLN95CaG5ANgGM
LF4Rq3SnQ3EDix03fKr0wnVPttEK9a7MhkT1e2QdNV91lDKYaJDufPrNgbnGqWiSR2prCUA52map
Yhv21Cv9fJpr1PZtrHYOka7kH/V4io+t0JJ/b2/wrdOF/ixdEuId2BLLfngW69DNxSc76tl0vWcd
slqo9ENqr3lXgA89uErqlh/nkEj5oENzqO9uj771brkLA5nnGNP3dbLX6C39zVR6T3PYl4qP5/tg
+5UFpCO3h3gIYgiBe342W8eMoJUzTUeXV2v5Tc9mjJsNHNmqC5+csrEqv5sNGfB42+rbdrC0R8+W
yXfLjq32JBTbif1S76bPt6e9dcio4BjYX8E8eOF1UBraUrO3vafEEvNdT5Agj0Xn/NulcV8ebo+1
+UyCUqUMvIA4eS2v55tUQsOWiPuzhmX/rpys+GmosuiOCNN1niyB4N1DA350MWoUh9YpnbOnZp8M
fXSKnaO1VT7nafx/v2UVpxh1IUK57LYsm/N7IzS1LzMCJu8Mu9feirKoE99Nre5Oj9u6P0xFii8x
eyD8AU2wo/NSaYdiBA0z4xr9oeO928PWbm1IcO1/pFSpBqwPP36ouT52cfiEdGb2jxqWVuvb9UDU
XWg5/TRHlEq3Q+rZOIILg9lF2Woxo7BXb4wp56J39CS6YO1dzEdzcovFMGbggpFTeJkM9xThAy5P
DdGdunMCNy4dWwU/QsllkVxZywCUbPkiwzPpyUEQqA2GSDPeq7CkD2qEjGtQG0udldq2SHZeu40v
zcDAG8myVNCpq2vWjhxK1EW+GB11BrRU0zuxE0owAbUl/XkARXu5fRL2RlxddW2aj1QBi+iCJGIl
TlpEVI6wk2lrR82AGu5XmvS+3B5zmcUqRKOUBTcMxVo+8PpObzSnlXrI50UbX34xai10zrM6Nfkr
vibyawairWheoI6/OuRGJ5wSyb4LH9t7Az6u+dnViAIfZ0MR+sGdvfAVQCDM8qg1UPIhl1rXAHpR
5PgjknN4YRoeIPg3852qCutYxbodJIrXfNeNqP0svNQ7EbqguuyYcbFHD11W7cUXfvYzVjNXaBXm
mcbPwBkDKk4zjUTCrgUxNtfT5P72cm5tIVpqC7MYjAWp1vVn7np17Fxczy597aaPC/rTn8Iif+hF
tTyQ5R6EZeOtWuTPaDzzTkHjWq6OZ28VqnbpFPVIHHRGZrSBRHFWOQ2NbPJ3djTNHSSZyf6pFjNk
cm2O47ej2sV7GfrWF6ZZu+gMgA8mTrv+ES6JQNamoJ9sZUG1EKqX/wxgui9mqxp7u2rrwDwfbDVj
2VsGkFk0JWIz934l0AHUM4qp3bmZrKogsetCQPOqOVjv8GzU7qWbThmZTtqkKQaymaAdhCTUD1cp
Zz3QzG7a64Fvfg6q73+kQ1z04K8/h5GZhlBifuGkmuP8JkNe2zwXhkyKgK7UrlDL5paD2qISr6Au
sdYqwufcAlTrMRzaivop16HVn8bCqbsgB2MXv8NUZCfj+iPLvD5Tuof+FWklGPc1WzeM4ygCAMZN
qXuAGv2ksexPVTZNup/LZCjverVXvHv0ott3ovDs1JeekxErdRhH3atpN8+BUmfgABW4Ff+6nTlo
O9X0rVUA6oS6z+IFiSLs9SrgfNUV9FtS2I12lwYZNIqgLMLqTmm6ydyJWzYHW6BV5KELCHA1WBQb
TtHCfbtoLuHLBxQLpDzNeV/I81zH4vftS2brCACoWeRmgTlw0VxPre6tyYnHKL0UtYhRJGqJ3D8V
7jSb59sDbTiMGoSFzImKBRf4uoIDIcQa9aJAB6NWnISCn679EPZgeiA7lrIqYEOJ0ht49TP+7ON9
aKTVESh5GQyWVd+VsdGfdn7Sks2vtx5iLosiETVYGHrXk2/NNjJsYScX00y1/n5Kp644dQgXN4Fq
x29r0ubw42BkUWDbUnPuyIO9BGuyuowPt3/K1sF7/ktWsWouqw7bHDW9uN/TpOnfQMKs32thnITg
bMx2j7G3tcdsANE0vwCZUu++nvjylpCv5OlFF0U9+WoYp4dZ9Ma/2NS/Qi2IL/vHo4NwgfTreiyi
Z2/GvApSt7BS1W+J9HHW7EDU+ip9ExMb917d2WzL718v7EKxooJDjgv/43rMUZMI7aIScVnczcWD
F46ZPIMf699bHjnJKamHaKJhVExGAAVM7FIit47VglfDYw7WHJD+6x9gwMCyariXF92S5rHWXcW9
96iwt3e3983mQuJw5tJWRL5wrQKk4PgQqpzgi1Eq/dehmj71Ivd4iyDvX24PtdU+gJ1A+Axt1iYI
Wi2kKh2iHtR2L3rbRd/c0czdoGryk2G34oCJzVgf2lgz34x0Nr9W3VTd89943s7SLgHAemkpj9EL
ItRdsLbXX5bmMx1MUO6X2XU7A/pjnDJpbdTaQO/sIrDBfdqBa+rKcLz9AbY21fORV2tqeXHYtWkT
XUA52nqQjSKjuQcCQP8Y5pFyVuZiepMZXRgHKt7Ie7TlrSsCBQE8aBZICrn89cQ10KvUX2UMQluT
J88Zu4cZreXHXoa9pDU11PrOhLc+tUtvE3Fn2qwvmHU1kS2SgRSZSzkbn3HEdj+3+Vy/CcNk7E+R
WxjJMepyZY/HvLnTKFVAy+Ta4Pwuu/5ZJOop1JkrAp8nzxGq/CCnAtAaZqNIceqZd9/rIo4PXOtR
fI7QufsV9ckwnuJs6vccjTY/+iKyhRPIotOyfKJnv2SqhphCqcknmMyhDIrCNsE+SewynF7rDvSa
9sxVNj86Hc2lWgO92Vyi9GcjUniEPKbmKPdlUflpnN0wcJNq/K0XNLb9mWrOQUXOL7i9tzfnaaLx
Qe+YSsYa6TFSEpWpjONLOifzhT5Sp34cvNqYP4WgzpqD2WrNngPY1t1FtwohGlpW0BtXMzUnszEi
q0dSLfPab03aosLnzi6f1ijcbieq2vysi+0PvG8agNZqIUu9EEkDTxQec9zqflE58yPxo/6/ODuz
nriRcO9/Ikvel1u7F5oGkhCSADcWZCbe7bJdXj/9+zPv0Tlp06LFSKPMxWhSXeVanuW/REE1Glxi
oBbmzKdLoV9yOzpXEyNpJYKHlA/yY015FFZUhX1T8djS1xj90tCyYTupc7ft86Yz95YmXFi5A9JY
1xUIv0CTWnUHtscSGzM0lW+f/9QLPpx6JD+LNuzpBiP2gkk6e9wjdZh+67PYvUFjwbN2Ek7ja9bN
1YWH49x3puHKo7Ggp+lQng4YKrkeVqlB8cUSrh5MWhLLK3rDSgGlm8z9AkLszDXNs4vMERUKw34n
IVe7hiBB5gAZcd261x0ArdBvnWhyOb5zO911Xaa3V04eJpqfKNl0Sero3PVFUoir9WJHyhqvNrY3
lGmlVybRR62Em8xweiWYUhDrMsy8P96Aabgxa/bRMqMpmDFcqHygdv2FHX9m2XmkkTCnHgSAeX2k
HTNSpEG99Re8+sTdOvpkRhsU3vV6h/eJ8x+AE4v6/0LVIo+jVnP6lc1Yrwt1ykFpREN1Y8PT2PWp
kEfIjPpGasp0YXpnqhXoMNAPpnm0aIquxuugUJad6N1fceypd+3QaY4/9XIo9pnW+yrEya9qN2lG
QFujD79os9Qv5Q/nf8JSKeGBWFCSp1M2OgsFyAw8BRDJxWjLzcW+zs00utIdOXQPwFpDxc96z/sW
K5AA92mdVM3Vp48zAFUUEwkzKWyuvcacvrcSZwaXW+Vjc9WA6riWRowCXgibU+/1+UKmcuYiXYLA
xYoLAiK9q9NJN4UWG0XLeC1X+mvbDBnaUJajVuMmV4SV+fgqFsNxnPU5uXBznQmqEdjie1PaXEKs
1R0eTqTmqlaAtTTwivUTw83bTTJAuPx4Sc+dHNLhRYVyAVOsQ8zQcKrCiUF6t9wU29xoSr+nHGL5
oF7p+n9+MFqnlFxIvpcw43Q9q1ibEe9QAJG1QgbY6BRHgLntDqZh8uO/DEWZBR1qWB1rYWgHVdam
rBlqsrJo7yrZEFhtpfzobKP/fMXkDSSwhBJgGtcRHNw01H77iM5uCEsrMTt304hevZnSMN19flZL
O48SEh8M0OjpAur0UAl+O/cXlkP3OCUq2cahDxWT1Ubi+eOxzm1+XjLwsCQfdBSWMOqv4KxsPTNy
+1T5pXVuKIK+N4XhK3ocqoFC8eAw164+XlPjorH58cjn7how6ORLKh1UNvrpyG5Y5qqIwAZYXjIg
fNuLL7mjvmJJMf2YZ/m9lHpS+XnY3svYk5+PDrHcA3NN9Yupr+92JYRnSyeNnEtrm0M6ewCbSxvt
aqqCqfxepFWq/4chqUQviD+Ub97xKVXZq3EfZ/Gj1GfxT9HVMF8mGgu+O3TqPT4A1oWw4cyn5Y0k
xFnQNIv83OkCC2scOgtO9aMYzOYmbPvqS2kYxaYyFfMqRBye5qxhHj7+qu9vNNiblGAWMDvDrqFw
dW65TdWrgP/cMr0PNRPH1HIcjZePh3k3N1xF+HQo/S+4MNAep3MzUrUoFSsWj63d5N+9UnOl34+O
QId2MuRRrQw38dvCugTTvTTuak11iIijFmGgBXFcwdvAsb65w1DtC6UctqmTqJ0/TOGFNX2XyiyT
pTiAqg/1TJqrp5PNx6n3YtMQj33o1BuZK9YGrf14U7Zy+uKJrvrsVcd4pEyLXBpEY8o9p+NpkCth
ykbi0YYc30OFEIbqS2kL5UsChueSF+25NeUFXKxoKdKj9ns6XJaQojhDVj9aFE03Gb55G2xMy6us
sZp9JUw7MLFV+PbZDcT5X+iIXLLsozVuEulOUZjWWD26yPriBOYdszBpY98eqOUhOaxg/3nR5Pvd
M4xaIqA1GvhoGZM8rOpNuK01caE71aPmDaqziSl73HPfqNOmllP1/eMZvjuJy2DQLfmUVLYgV5wu
a5+4zaBPpXjMJ9satzKLzNwHTJd9urx/OtAaNJ4Ja0I8JBePNdHVTwx/xDdH0H2fpaKOFx6N90eB
SS2dfqI1qHnqalLcnClF9wFJFiHcb0PWlbtktrMgdCL9Oh3d7gLC+P3edPlgDtV9eHLkP6u9OepW
3wD/wwsHLveBWDw9wBGdaHbnqXV0qlb5Vidy+/GXe5fvLaKafw262iboMpYUKrDjLJpqxlYUzETg
UKDKtu7UlD+7Oo9eYw/MeF9Y4YWL9dwWJYUmRoQmRSK5mrCBENyIEAROckbZghPL3X4z9opjb2jc
jb8+nui5LUrvm87JmwTHOxkTN8fXJMUDFwPS+ls2KpOzqauyjDYfj3N2QZf+Eyq9oLPXvDddMRwF
c1GcUiaaL17hST/y5n8bNXzF0EOdgq6yICKroswvXN3Lfjyp7S6f8v9GdlfvVD33ehR2Db6j7Nef
YrFlsOdC3UGpEFd513sPsyFG4ZdumYcL8Fh5+Hjq5w4MuxdNBWqPoI2XT/BXfGd2gydEYuD4OFhH
XRfmnd647VbPu4IHUy8/G06Smht0iEnTiXFAiZ0OJzwube4ZJJQqU/pCHQs45S6FNi6q7MFRG/dm
SMNLGuJnJkm7jwyAsd8Yu6ejZsiklF7nlo9A351jolbhHv5ceQ3HUo8BLtvzJcPFM8eEz0odmTny
Wq7vIayv6bHg0fw4dU3YB6rRNfu+63XHzyTVgY+/4fKNVpvo78HeqjN/fcNaDE0rCw/7GyGz7Qh1
rL5qZJvLC+/+mc1Kxk3hko9Bj2dtVdAVMEWopWFpZohaC3q8jg9a17S/F3AyTvGpUvR+C45G95us
ad37FPnWS92Qs98Say5CD4QsEN88/ZZNV2sJBU2+ZRmCoKSRvo9k6F4RkKCEKcGgf7y4Z78k0RVU
LsZEBfN0vE5TIFj3RvkoMr3eKpJbzm9pOF3Ns1eWn80BluMBKw6MKiAjFvt0MN2qZWiFUcVFlHTB
FFfzPR1D9dDQZrrLpjy6cBzPTo4Ea0HbLLJDy8X4187RnGjMhpnJVVnf3IydqbS+QN+/xH5r9Izd
x0u5LNV6n0LipvdMORrK72p2ttCdJm+TioQD79M0xVVwDh31m+Z23Vce9XkbGq3z5+NBz00ROUF6
/Wh3EBQsm/qvKUa2WmZ2PHESoXfcegL2ujGk1nPpFJekSM5tTa41oIb0C9V3rUmtMtIabD9mXzIt
x5vCSBPlukKhYLolRh7DZ7VTTOUSpPzsqsJyWtArb3CN0wlaVTN4JUyYx1So6gM4GTxspTpmrxpN
2Ic6zG6hycNZ+3hZzzyZoBkR7FhYsgy+WlZHmnPRGG3xiKB+8sNLp9qXnS7cjTskWh6EJc1DP55c
vbqKlSKLL8R5ZyeN2AnKBChGcRGcTpr+RRVqCmpgeV7lPh4U+BDibeb6imy0bRfPOPfmvSEupMzn
NhMsMhaayhX9m2UH/LWZcE2VsYhROmQHF4dOxvl26tToR4Qf9X+Y4UJTWOilb4iF06EgpRllLDCr
g5+TPymZVm8aZci+zhQKDhbFgjHI8F7/LFiWC4jtu2hNIP0FtvJ0VFdRQwMIHvJjepgE4YTWEBFQ
9EtT23FHvUDZdoYpf+NYk11IR859USJoMPI6WDgYGqcjlzPm3TRc88e6l84tUHwZRClmOL4QYtro
ME03niUu6a2dedK4WJbuMqMu8jOnoza9ilxIEjFf4rwrWKbD/YCTyqacjLzfJK2wBz8rO1602Aut
e2y5nNePD9KZx5soGs8Gylyk7uvS65z1mhrW/IJSn930OumxwYUe6H5alntRxtV5uQmlyfjW1R49
jc2mdpAvqiPHbYIun7ru0MxNVm0TmMzZ1cfTOnNSGA7QNZ0YDMfsVVxJ+UUfbctOH+mOsZOqSsb6
jR2a4Qxlq8oRCfz8hXQy4OpLznCoSJWR5O64ZDet5yij3yle+0s05H9N31ZX5ZiUr1k9zF8/nuuZ
e58jA0CDLhy8hzXLFJNyPcsctJqMSLpYSnadm+3KWe9+1t7g/ZOlhXVh05w5LIyIJiHVF7Awa7QP
0uOjNFszwxe+ib+oRuyYW7wH85eEosSfUunx56rsPr6wxudOy9/Dri79rq9LRcN+49GLmpdKVM6x
NGVGA6Tq6xcRNkcAKl8s2XbXpZpU9fa/LDP0P/4hYVlXR9py0kNd8oVnFKIeAVUd6yKaXiRk7L0p
neFCtHt2B1N3emN+LtK2p1cDMuCZkg5ZjnWMpOtTTUQnkfaIrR820B/P7MxjCpYJCjuwMVQg1vmn
1nVh6S36/HgfXIe1KK6NBgq73ypRt8fmVmIQGofutYg+D/RcroX/G3qdgHq1i2dei3K2hkUmzji1
52w9xbR+4Ys8XljRc7uWNjFKF6ASluzodEUB2iICk5npY1V0fRuksy77a73O+3bXKA6iBopeh7Sc
NGv+D7fRYnK9GMjRxFgjTMsu8iiLAmflLE3H0YLh5oJ4/m12bff5EGEpPNN/fsMRrQskIUrjnRYr
6SOAxubg1nN76BGK+JajUH7/8bY5t0OpUFI+oHoHvWR1HBXIRhl2qqgS2kW6d2foPWPWmXeJw0Py
X4ZarEcguNLnWn06Z2bjEjhw4cx13/t9Npk7Oza7fhfnTjVeuGfOnQfUSf53tFWYhW/DiKQkcos6
vqWt3wmQSrdaOJhBkuM7UDtjEfroIDt7gVrQhRDoPZiBI0FzjbYBVw2JymqutFwUNeoZHQ87Tfex
V6Pp2uqLoSz6cXB61XDUb6jAWd+LpLXVAIP09jrPlPySkd65D4z6FvGthTwyJLnTA6PXtPPTOi0e
i6FFgQ+nmSPve7O1rewiBO3sWBaFZ4AFoL7WYGU7k8KpNRzZmzpK/aToUi0QSQtatJb1JYHBMx8Y
7DUsUCq1ZJ3rwp4N8jmTnZs8umXrBnbWeLe4a+Y3uZVus643/0EM0Pwp0We+hCk8cweRCdI1dRB+
XyyXTpfU0ityM9Gmj0Ni13d4dDTZJlQjhEt+I+gH7Bhd6Eu50rkxeaNporqA/t/J+kknQSRZqvFj
2HbTbWqZ8bgXUN3cYMQDTblNvFCvg3KIneFCZehMZEJrDx098O5L+Ld8h7/ylRntHYh1GFqFInOv
VKzaFR/1h/EqlY24S4FdXcJZnxtxSUWXJJgUf60Kmxe66Fo1yh6hWjrbKDW9Ly3KzTDgkSLNy3I8
fPpi4ivyNUm7F63i1SuNXnKKMiRKxSMAH99TR7ERQI2y7QTb3riwnGfOCDB++pbUo4HPr4FkLrIo
o7NsW6i6g3rIOuQgrsusdMWvqU2N6bNRHgeEHhT4PZt60DutpiQBFqFrMBXKwSODxpvPjoMqMkQe
5G4WIeKhT3kTWF7p/PPxqr7bscuG4REjIcMJBRmK030TDZOKWLHXPUYajfDA0VIEL/ApQW8rSezR
CLRylrupB4L88cDvVpiBl/IQGC7wbMSapwOnpesm1VgMSOrL5raq+uuoQ8nYn6pi+GztazGgXzR9
6WagV7Iu7I3J1IStFzuPmdlOiC+Y430SgWT2+sm5EN+9nxVD0fvlwgGdxi49nVXdDNbYa6nz2NHj
HLaVguAGtqjWeCxKM7uwSd+dwGVaHARiZAA2UL9PBxMp2JQ5NfMn143jLcaV8x9zsKdfcatWP9hn
F6PX95uFyelUz6gNo8OyZirOwsjbRmbl0xBbxdZsWtSY5sIrjrkn5ufBGMYDMp7ef5gmWTtINEAE
IMH002mGobTL0WuKJ9j09qYsVUX1AabnPgoHxRU3vNT+04h41i5QmGXznI4oOIkpXe/8qRDz4I9Q
FW8Lp4tu4yktd6JyL13e7x5JhiBKhsAPGY6y6WrXTIYtBmV0i6cRygN1pkTZ4rg+/vB0q9s1cYSf
ZJGNKWmCF14iapvM5a9SLfrzVNZ5qahG0w8D5Xg616JMY91lYt+F1vhzOQfykv3RGiRMQIPCLU0g
XkX4UWgknA6BFIfS2a2hvWhjPe2qRsgnanrP+jSr8CyN+EmMrbLL3Axir6W1N2nXfpsLWz58fOO8
Gcj+PVXuGXTVlgbKgmmk/376O8pKAglR5/rZ0nNbEb6h5GN/jIy4Q6298ypgHNVsm8kWMQ112nlZ
Ghmt74RtOnyZc3M2ryLkXrrfUgLc2RTSc386od28OhkArmxBnYwI+CcViAXW2evvmsHGaFWxrF+d
ItXW18yivzNQ9L6k5PsGeD2dGu5kQGDgBC1X3Vq3SNpyEEmoJc/j4I7pHZAG+ZxOiYWTlhcCDJ8c
Ndpm6ExbV4lRm8a2tkc1N7ZlUubzcVKFpn11EiXO/ZnYJEZFLwW/qxfJLPb4YmbhnTabWnVAZKuw
DsaIPs1BFHqhfcsy/qNj94Z1QRVpdbvxyvOFOPAwnXj2iSFPv9bctmroOPX0gm5WdQ8ULul8T8Oc
QepetLPLS7aLlHH4G08WcSEmLM3RZcOyTVfHUCRDqeSQjZ4tpBOtvdJOpF0+KOravtaUQTdvHJAv
2m1DNLDxkASatlZYaaW/VGWKXZNG7rMax4q2CT0kF3yvnHo3qBO4UrtUiZvyvmgzNcO9fo6+WB2U
hRvLlYYDogZc9T52a6381ZphGB2bUJhz/WUepajlrSymYm8atFHu59SDNppVXWHRpU4VUfiN2Yz9
noZLc62mZdH6TT5qyddZi4bb0m5013dQHHm12ziB2mk284NZIn21aZWe05g7eb1Lp2nsr2ShZOG+
Snu9DcY8qm5QBq/TdNcJb+yuR3duqLQNxhTadxUezb8zyl+970DLr7cIMpfJy2ROiNG3We6kQY5+
YeSPWq6Y6c7OhzD5Dn0hf/ImluxY0gt3gtoq8vRW1AJtEIoCJt13X1q1pRyNOnSeHQKjeGvUXv6l
buZOwhEPU3tvoTgWbVtvys3D6Caa2Ei9LaYtBoGD2LpsaenLfPTuEUnVha8O6Cju4eRkoT9ZcG2D
MWqNZpMJY5I7qChdcmgU6jFQs2flvuUZC68qqNOFD2FkjB+8ehDuttTs2N20HQDWm1JVRV76ISri
/TbSMhXTQ8ccnWNvVpoTRDpibEENBwFWyzS6PxHoCO2jM+le/UCaZHZ3VmWVJm3+ObvWO4jQ30XM
ab1pyma8U62m6/zcihMPxdm5iQ51r48eT19TW1vTqLRir3Sek96qmZ7ZdwIH5zwwkeWfr4DDp54v
3RgB6WIuYRgj7H5MOnpuQa+mQ/kcISTWBSMP/Ktrt84U1HYlvnJxLquWmtG4NStEco4G5Pj8zqmG
+Z9olnF3CGXliMxPUV2BvY53Z+jovoCe5Aa8Vva0jzC4Ke7mQVW03DcyrlWxUQo40LcmIUn4gB2P
1h3qOvK0W1NtlPIQFlUzVoHR1WXxEBWFEu3Gvh7jF623sXZtVSdHHLiVeaijLEnCIVBHTNT0Z6jE
Xaz7g4bMih4U4KSt7yroQvtYVKCoDk5dRUBGe9XpA45eJx9UV9HLaKfPhiGiYEhQn/cHKE/h9TDY
I04nTQLeHTZsn7spmge1m3i/mlDP4o1uTyEVdBySHsUUR+qPGNHi+5n+X+Q3PUDAQ8KlrO2wC9D/
DfEbw8IUqvMGdu3Ub/W+UY0Hcs1peNEMYYA46dUu/TGI3rozFZgcN1bHq+SDdEIixHUjtbmuw8Eb
g8jSZbPpPcTf/UGvCvU+rYv0346av3WnqmH6OFHBs/1RSYs5qNIUgXSEozVfbRz71Z5L41cNn19j
e8das7GnObWCUBhDjj+107Z+lbt4MOl1NKMu7rQVZvKIVe5ysxAjmKI50YIWdYTfrhZPRdBmSvG1
BZvo+rFdueNVSVNl8vs2Ckdg8sjOXNd4S7U7NZbxYTZyQ9s0Uk6K701ykgjHKWmnbgmnSPajYXC/
9Ijg1n5rYnQLHciq4r1hprqZbbHiUexdM6t1dughuLTADTCAtJ5QVih+h73Juc67vIUq13i9+QUa
meyu80YPzRvR2mlf7FJ1Nu3rpAnjX1aeTu0mnw3osVajmwho1JH1AI82HdDhnZze9ZFJ7KvIr92Z
DamjxP0lMrNQPuZe6OYB7SA9xV1QXWZXiV7Z0L7XxY73H8NY0XFFfat6vb9Sh1InXWtC3LlR2Clm
xJDysPsytzGM7xyG52OD28YfHjaTbmI5TTvonaX6W2KZrINZn0Fzocuft3tLzOVX1cs8K6jsJrW2
xmh2YjfxdPWBsGtz3Cn0LxPfyXDR9KcMk5+rnG4IeNDQdH6VwDim4yDdPt+4uWV2tDG9CQ/TCjT1
MEtZ3jQZsK6tsJPRPpTawH7Wikq3fWDSVXNvJmUi9sCVensbqiWw81Y4inbT9xS4tQ0qT5H2OhVd
jjWFUs/o5Fljmus30VIwpeEfsZ4eb0YXhOQx4leXDqJK9qhXmYqzyUU8FxeSyrfa1ekTjv4lDRPa
fB4Oyu86B03kWjQP0pcolsp9CmFF3nLgq2qjGXnhbqyIKtu+tHrL+1IUED63tSrrfttEMy9pZqT5
s231YX0I6148mKA0e2pw0uv/hEPsVuYGfm6X/ByUWFV3cL0K9ZB4TftPXdp2zmZ3i+o4Az7rr3ig
S+MCBvF9SESPgrIsDUQ4d6R+pyFRn452i5CJ9TIjMNAsV7AWfc30uDkOSt8kPmXEqtl+HDWvMlrC
MAcfLrS1IH05CzP5dMymK91Jh1L4slw1nZ/R6EquO4VM16+8qLuk9LnkAicfEDOKBWisUZ2kcLiu
8oBwCDtvwtw3xXqiv6oimT/UtRZ1X0Ij5JZ2CQQ0n3jBHneVlIbwi7JzP6nUQqOYbqaNZSJgedRC
1i6jhuzRaI9t7SU08oR19epHJI2QRxnsS+qb774pQ1HUplfBxgVCtsq/IJikcSSF/sK7Vj62k4yO
Dv4kz1Kgf74XmpNdsrdZZZtMjl4tSkpIRi01mDUwP0MbLSMpiV+93IwtHzGw4U7rC+1GKhC7I4HT
hFMJnDVGqYkLB/TdbvIWLXIKTUTYeJ+socilNdDDa5T0VUox1kE22clToeLEZY95fiHfe4OG/L2X
OGdQxwCuozPE5l033KNhLos5TtSXMcVFbSeEVnZfR6Ud5qNFCjNsrUab1RuEO3JrU+q5+wwKo9cD
mjBOHkxYWY+5nxZYXH+Pa4MsfV9OhGN3uig77SqfItu7n2tC9MRPFSK+0heGEYt/k0mEFuF5DwFh
9CtUDJIfgpcs2obZ3BZ3npsXRaCDTsy2eqdrT0hCDppvm3UNPFLQLSO9EWl7XRXxHD+YjbCar1Gp
V10JSXrsqg34ajUKFOTGFDdojCFMD4UJbtSvklDHLBntYWXr6JmV9oFEEs7ZIZ47z9h2ma1D6Zut
lrfptuitfqw2XSVRaj6Gqejbe3PmCUOKKirKVydurPaTVSt2Og0Xdh3/BkyEZuXphYJob5oMzTA9
CQULz2QucTuKEwyuZ+MVe0jlQj9rfaGgJGuSGi8gRmj+7+BLsolHbYil+qRU5Ao7e8qi3aRk+lc1
t/Jor7pzv9Hd3Ej9LDbqyG/tKjO3H9+h6zPOb0ACjwNOc2dpq63u0CFSlSj3Sv0psiMjwLs8eyiH
Kvb1SjUJORat2I8HfFdyeRtxeSMori41l1XJJRNaZ9Vpqz9BldWDRMI5z+Mm2Q1VGCKBbc97JOK0
oEzkTyVR0qPWmVHg1rm2+/iHnJk5K8/7gdoBJaa15mxhxQVvRW48hTJJDmpbkF30zfQNbJV67GQ3
XH083hsC4+TMY0FHdYfrbUGvohh9uruayekQb7fNpyn12n8cmdt3HnmPfYQx46h+0qWut5ES1cQ9
1mEKKW6jNNtO73FkCAcgaIhVQqn9+Fet6qb0R/hRcC2hKlCp5VU5/VFYmfBQwj95Au4TBzpiMVu3
qjvVn/tyeC6qcXZ2c2OE6q+Px103ON8GplMJo4Y7l9t+tQ3abALCxpX8FMdu+BMsSVNsGrMVV3Us
DW8bV/E0b7IwjZ8yr2p+0SVNt54IVe2TgcuyAFD7uIUB+YNMWtVyTC+pUmsYraeu7d2vaaM7QejF
tiQIxF3A19wq6/Yfz/3MmuMjRM0fEW8srtZr3gpFVWYEb59EkvxJB7M6qmY1Z0EBrWpDoU7+xN9I
/xw+aFlvdC1gDpv4QC4TPf3QvUZJQi06G1exQb0y1Vin2jPP4z2lbdN3oaZeosGcud5AJy6LiiYA
4y8H8K++n0eMnfeitJ7Kpp2bbTk18xHXFmf2UbEO78BhySwwUqsfApg4VaA2xnShjb6OJ5ZJoz1B
6Rp1V6Kl1aQ7o5Zq3jJpFW3GvQTkcU2EVwUjSdZGzTLNLxKj3EyjdclD6W09V6cdWBSQOkS7iSvW
hfPOoMCG9aH7lIxhNtymJTviPs5NC9RHZul4VZRj1txB6TaCye5cY9uTwQ9Biqz3XYVmV3wo0kG5
6u2wm/9gXK93ia/Sb0h2beto4+/RHCTWD6WMtfsZBoUbaPEcfVOHYb5kifb+qoTpQ5MK3WLaqtb6
qqybqlOcKmcZBU844q0y9WOEiEBFeFl2p4EcuhCMvd87jOhQDadovKDZVqfSjsxQk1Snn/oBXtFs
KvJxVCS+W3FRXKPfql21hjrtBU/bPuchvXAprGNBMKd0PRH8IUjjvLy9YX9tXdwMpUlubD95fdzt
dbeSmyj2RjRax/nCM3TmPWQwjiTSoRCqINqfHpOYauoUjsJ+socmT/wO8Z+D9LQO4mttm3LTu11O
FavTbjGjL70ryXHb6nS0gNclooo+fTnxc3im0BlAcwqFh9Ofk2F32OeTZj/Vk95/i+2w3sZiyndO
jCz2DHl07+TmJ/UWuRz+/4JzQhFGB1J9OugIKT6hTGI/ESI6e7tSh9fUcQB/tFB0Ptdy/Z+x0Mug
dL/YK60eHkrERtukmf2kVXr6c0B9zi/1KT20VVVe+Lbvr59lXqhlLC8+af8KF1B7wK8UvvxTbveY
VPEC+32kN8GUVYfEipQgmlG+060oubB/zw+MdiJoYqhrxurqjQ1qQmZv2U/KgE/PmPTlFVYOWEmV
3ujDxd32Q/MSIgt84b59O5entx4sVQblQSemhIdw+iGtvktAltT5szlajngAR+xpvuFGGk3fTs39
yqLPs5sKYzB3dWHWzoa9lWkbLAuH4mjGmmTDD4IqcovX59bAHMW4cLWcOXB0E4nw4bgAeKaZcvob
0eGpsqoYjedYyOcwzLOd1adxYOS5vskijA3BXJqB2c7Cr6MxD9ox8vYppbvNx2HA+0vGpBe8gDrR
NODP1aaXidp2cdy7T2hMxdea7EfMc3vlZRos5VL16X3IAYEY1UGKNBAGaMufzhkguShsMrCnjA7E
MdSM5hDGVgq4XlV+zprMEAhsLp3q5WOfbgb6RGAaFpishejhaoLpHDn5bPfJc6MbNC9ovz91uDu0
JFVmtxFNN/7z8YqeGxANnMXVYClarE19qHANcWSq6XPfWtMvgLrt1mt0dQ9xYcKvWX39eLg3EN5q
gtxYINV4Zhbowep8Q691ROc40XOduML+XhUZCmVUY1r1mMdq4iuC0ig6TP+0YxweGwOzRn9ypLYX
xLzb3m4zEJND0uX4p+Ni/yhgs15YkjMfHg1jUHv0eYG6ryOgyRsnIwlb9ylsTLGpLAKvdJQ5tZRs
+G0Wnes3ccoD8/HKnNnaeK1BIVsKKQur63S7KW1ez1hzM6oxJ4eiyvSb2RutR1VJ2/RCQvn+rmNv
vckSEm2Cb1mPBVwvj405fVadJA3qtur3RdPmfkn4frRjtbuftE4EUQZ55LOzhMYAYQLmEQ5AMGRO
ZylkHCKAFOfP81w5hg8+qQyGtoxVPyvMS1KlZzYbowGgg0GGiAzH+XQ0pUydbhra7BkjTlUPSlmP
IhAmSqJflRR7RhRzChSq5WiqYaBUfRf9gY09fhH0YEPf0kP1j9o1rnOcRF9P2zjHK/0hky379JPL
Qi4FhtpZjFzg8KirNyDxAO/KUMavycSjE1QYmG6Ikqdwi7LuJeTEu6+/RCqIy5PCksFy6E9XZc6K
BlckL0aSJcxuejvL925R0CFneXz8JowfjZ3cGG3fXHhi3901S5mIAgLxqbYYvy0H768QMS5HKmX0
7F9S3ocXSnTzse/F+E3k9fgCBeSSc8j58YBvEYdTnVqrCFEGMzDCzvSXsC3KKz3H3aofy3xboqtW
+xGysheqU+cGJIPxsMZ5I3isbm8nzIckCUfzBQiG+zL3o/21zOmOqRgcboweH4mPt837+gj0b1yO
QA69ZW3rIHDW1LjpLF357RZNZ2+qoZZkPHpMCzz0kvJoNHHev+ba5FjKIYZmXN2DfJaI8BhTHe0S
Y+7r5qrQxqm98K2Jx/maJzf9QvNFfpVH1NHexzWASdNGjkX/G1RArNgb3WtjIqkWJqkTDGPpWuGN
S+1mHyluPn8xG3oJtAVbkjsltWLvTkR6sTEbt3Q2o2YVw50UYDj90jHV9qopnaE8jEoU0zmBs61e
kyFr1tXcJmZy1eD/2e8GtS+URxl2AB8pVBr51oX699sgVoh9Ymei86HXkvI+y9GxjgNInuWUbm1h
NHXtl3SOf9C/VaZHL5bOk2GRGN9qZmI+EZun+e/Z7PFPTD2UZgMAC/lrLIEM+wLn71+K8OJ270U1
MuFDP07x11pvKFVIYfC/BpZKMoKJHF3Q4VBFtpXcO2na3YcS/siVUobFdxMk0wSqGQTTZkod2oBK
NoojblX6w+y1Unueitlr/CrLivRLTzfpaCMdmPgzHcV8Mcqwix+tOaoq4rYtKDd/bh1l2LS2kd54
sFrdaxSijM53IqXBZyVvstzXE+HJA023uP63LagcBf+PtPPcjdtq2/UREWAvfzl9JKvYVrH/EJYs
Lfbej/676GADGo4whPaLBEGABF7DVZ9yl6pQSur5o5p9D6Ec6zTpgyi+xopIw2G1drwHw2qqdFsp
2YCNpBnpKAR1vrQOMigAO7wXpGsvSXpnFXQ4y/w0i8GXu02jF3mUbrC9tCwfGyHh29se6PrzKIWy
/hr5bdhtg4Qq79YpJO1dD7wxSyAs2Q4Fc7MDDNUtPMBn1+JUzpqQ3jRUaBL9q759uJ0UR2ACmsvD
K1dEvfMxidwGei22U1btljQp11KBkbccdNFCCnA2sgUZDPgsfVRKLjwDp/diZqIykAyg581OTsqt
2sAfWoOdU+5pVWYPJegc9POpfmbOrsbkncbB5XvkrHRA4AHFGkUpHFjhrc7urSHpAyNJUvFeD70p
7jW7tp+lThkJxJLyFlp5GF6NhVduQr9JHnidhoWL7CzkAn1K7YBGFghN86ysT+dWSUlcohfCe2UX
4PQi1nk6pJqLRMmNlI65TTPdyZfgkvMLm2oilUwCbkLufxfV6czHdlH3eYmY6IA+9bYYh+KQq3a+
i/W0/+4YBRL+l2d6ijg+Xoo0QekKQlKhbwdbY94xa2KBTK7VOy8iRwsRDFEbu9JEQFgwjJhHkxSB
aJRhH4n8AcH9XCBAlvAk5pV1XqgUBa7e47FqZCJ5A3RjfFFPE4UnotUpniR6Ufn36bd8ODiodXpD
oHbei5xl4z6sxvpYBQWGnOh9rwr0ZBcO6lkd/N+AwJKoenBYdG0WRMZ2EMeBkzm0PA3/3mqd9taz
IRu3clcfBnzahOvl1AySMtcPWpH/Uetc2l9eyLOU+N+PgH1MHMXOJbA5/eqyVXLaorHzkhSNWq49
c0TnkQjvwa/b4dgNtr7xzTB67Xrhvan+2N3GRionrpHIS4668/vjv59C7kYpDBnZed00Thu5H+vW
eckduzEPTtumpds2eHi6TodQzVpTipH2YxbeK80g7i/PxPmWZvkh1f+/0WeXB1pbutEg6/lSdGmw
Nit7ECvNRy1uYdnPzyrjAFPnhpxqEHNR90FT+86pKyY8VqMfulMqW3OsjR1PY3dlBs640Ob5bDyw
K/CcVRMw7pnDSGubg+MM9kvfGdpPNenttTMM3QqLD/13XZTBwvd9dmShbRAZc2hBTEzz/OEYtROG
t0+E8xKL0rhT+1L8Sn27P4x6GC/pln/2bXTSKTVM/CKInadjRSURYYlP8At281a/yxozvsq0wB5d
KZYcHHZjQ3v48jYhBFfIbqb7HXLT6ZC6knbY5mXei+QpjVhVdK/EVo54yheu2E9OAwNNi0anEs7x
bKAcwcVBz0fvpZLzbJWlngPAJpc2Jv62e7UcYhzTvfJnGJbV7vInfrKCqqzY0PSxm5qMA08/Ua27
MdCL0nlRtM53MLQaQ2x3dH3cyD3wu4WoYf5mcuqRnSSBh/CIqNe8G2gGai3FuHW9xOg+VlNBdojd
SjX9Vy+XYqKIOnGF5njPlz/yk63DJe9w2ictoTMycI8xGBVmg+n1SoGgRNbuSRX7g9TDczCi5ovE
tOl1odE/UWJI4bQzJzZ0dMtYkQfpZcJHHCX4OOs2gz+1kewgvNaZhaV2+2fLOEldTYI+U4VqdhBp
O4WOh0rJiyhGX6xhz1IcUM0wXaV+6C3s1k9uT8YiU+LoT33V2TMSG51f5X7rvaR63qg0knXASUo/
ygu3y2e7hbiDfJ/uPUYFs1PhtGWhRaPlvViJQP1V7YZNFEfBkb61d20V2A6Ww+jtL++VzwadzMJ5
oqHdIU1yeiD6zMucCAuOV4lMYaXHZbfBdtnc+75S7Ju80b/lahAunMLzQZFEo5hJCZ94ls1zOmjn
tXLgyaZ4bQIfGmxiFC0dIuhoW7sXxXWqlg5enkBL15c/9nwlGXeKgKhr/SMAnY5LxbrshW9xJqJa
K92ChSAkoWT0fnmc8+3JBYoMExAYh51jzLYntk5mUmWN/9p3lnOtDcnghp1lftdVydl8fSjAPRPd
ltwARuPpJyUiiEKc0wKG6pLrQVLDnzgugm1GsuLL1wp4nqkYhfUSnd+5a7UoKr+yZZ2vcrT0WyJV
0qEfFI5C61/bfpVtL3/ZJ5sEDQ5Ymtyh3GVzSTTdy62kCWDuVHJlrAOrr58dSYsPiRMGwC/RjamS
rF04g/M0i0mkg4Ie+NS6oKEyvVwfXnjDcMpUT7PgVabjvNNU/AE1HXOhYIi0GyrMNQzDXn0E5NFv
nEg2F66azzYOocVUCvvHS5+tphcUg4VxZfBKda498EyGK91K4+/W2H7REJBLm7+pZCOBzlkAuDf7
0sxujdEskteqj7ViIydBFt3ZdSqpD1So6nuRo8u5pC11/jLRBaVjSM1JJemZtw6TPIqAsGfZq9KV
QMGwQL6nLqRdD33q7xHT6Bdut0/Go05A4jy5kpG5zz4ydcyxBP6UvWqlZbgAYQPkQ7uqXndDp7+H
lIkXXvzzBZxeQRpSyOhx08wFdQEGhalo+vhVHtRxa2fCemgDzVhVSjt+0fKE5YNeR1BBNwKMJ0H3
6QoSRmR+hyHuq+TRKfg5RCXpv+d4iXTIoAv8vHwcz75syuOICScBKx7B+ZchJCnyTgvq10nO6XeN
xpGrEKDy+Epa+/8xFpmZRRoxXW3/7OM/nELQY7kpj0HzqsmZAUoA+aoNbyIEj0oKlloQZ/cMSTi1
2Sk34svO0DStDlu58NT+1emr6lrzArxj88647dvw0DrhJlDT6HB5Ls/eIQBS4MrBp4GPnNSpTlcu
yycFdhGqr3IkE77UFm5EG5Va4f3lcc7XbKLz2QrFMsQzyCROx3GitmrJ09TXmh4FvFrVFEe/nxye
YtlZigKnP+ykbsJ6QcIGfkCyQsl7FiYplQHnpXHiv7GBLW7sp8YD9f5wNfaxBQA0SFcQ2ZyNiNT0
7+XPPKs20CAjup6ErJGYlc9g+lpvaklTtuU7JVPzT4Cg2RWZ1fC9CGEbxaXo/uboA/4MdaU/4s5n
P6rJ0C3M9b/u38fv5962NCStp0I6jLK5DV6QSr2XjUb9htctQnmjGXolpveNKKiLDQ0yJoGMxpGj
jfqDpCc+oLhBU/ZJZ5QRNeNE/VNHECkOsaxk8sJbeoZgmAD+xOFo0dJnm3o7pztBC5DhrGNDfUOU
SPve6p72RwJp9UzFu0xWsQKdrad6tClM1bgqwrS1Vo4hKROnMZuCCb19LMeofwLD3/SbheWbwr3T
mUMbiGcX+gg7lcf+9McppR3XrTKqb3JZO98COk/PiiHFhatWtnbbwRHsXKcuHMvtKNcnLt0JLLva
Mu/2te5DnvX1wjcW1nP+dEwzRiJMJEBWA7Ji+u8f7iCrJU5sI1N5G4e4fzMKJXs3YqqqOqv2HVEy
c2kWprfodBZQZaBGPcWLwLTmXP8eYlGCP5j1FmalPFk4pbWxElZSu4VfidusylP52vIH2dXjEAuM
jKf6u5fqLVYCSvI3HWhbbn21TsL15fU5nwlKv1OyTgJEs3ZeELXjDEWJRvH+Ro3xR4pMj3Z/2nbX
npXm+yQs3y4PN7+PqfTiKwArn602wWhnW9VzmgpWjSreBI+AO8oRDRGpkK7KvKoPnZa2R72z/YXZ
n19e/wbF4okKP7hdMpPT1YYu58MxY9BsBLKK542+o+XlQAjMlLsGadNdb1TKoRIwei9/7iezyx2N
dAWFbig/86JLN/qFYTSSeEOPqPuV13a29sNAu9KbPlrje7+/PNzZ7CJIhqwotzSvHW3e2YcSKclB
EIbhGwenSlwNAa3XXmuGCnGOpHOpayHCa+jtUp45rdrJ7mbcSSl2YiJwT87VqRWMaRqMIaK3Mubo
wN7K1sIpPQNvVN69r+5YBqO1KQNOYznpvJ6uZl5aamunTfQGtCIY3AJOqwSQgOoH+Htpg2RHuWSp
8sn3Uccn/4JfgdL5PDyCJBnSKG+TN0OIdF96tn0FG9g7jAEQ1stL+PlQAHB5aJCvmQOQRkjdeSTn
yZsfq8EmcRRp2/uqmkJLpECwkJGcbU+AIAZypVOGCXdk3nKjChkqklSmb6AX/VUQ9dq+oRm1G4ZW
ukuycanY8ul4/2zGkMLnNEwf/+HalWtQTaESZG9BaAi0IPKsqA+y2htXokwzCclSXVuATp6d/ekT
OQ3TdUOLbc5giHx68lJkJW9mGPb3XljkGwz2TLdsIgA3cqXW14VuRPi85t1S0PTJWrJXkD1i7xBA
zIOGAa+rUED1fPObPoPOhCnUviq6MKDTnZh3lzfOJ3PLYGAtuMeJ5c8Mh1ItSGKtyt7GNNI2Gfbb
Gx6+fteivrjqYHEu3DWfjkcyTetFR0lvzolJVLXx86TP3poyNPcUJKL1OJbJHQ9Xuq945hfaAeeT
ia4SqLUJuDa1SqeF/rB3CrzFRZco0dtodfL3QjR4yMr5cKfoer65PJXnISfCX4joIf8xCZ6Blzod
S8nBdxIsxW/CLnJ8dkY1RnPBNp+cSg3vsbyGMxbKBcipVrs1oa9uq3YsFlqI5xPMjyCs5/VAgYQo
+PRHUJUc5HDIOJzWGO6MKAuRm0i1v1afR/vKyb6K1mEk6pJgjSkawIh1ZuOhX9zmtTSmb9Wg/6ma
ot4LjYcrH611QKq0vTzH58tJtEEnlrIkiTRtkNOvgyLURJonNW8Y13s3gTwiWRM6wUHX2revjwSS
kLCD5j5MvlkRNHAGZailsn3zOjW/HlXH33StCLaYc5e7y0PNCkzAupA9BR0LhEEBPD3XVhrGCqkO
KVHfRZrpsE0rdVMpdofHsoTAi6jMQ4IV7drvgvBBtkH9XR5+Dkf6b/wJXMaNp9EAmSb9wxnpgGyi
Ulcr71AfdH1T24X6WOt1s0tFZ6yrIZevZeH9kj3V3oPgBoRjjuNWt6rxVq6TpetvdvVOv4ZqCT0g
sn3iknmHltYtkGmlVt9VqbXWyBpAwTBTT/seeZq9qzwd4YOk8hQ3jMp2IUiYNuuHiOS/sZHwo0s9
XRdzWK3Z4yajilR793saTqLJxkc1tKSFgtA8LfxvmOkDiUdgIs7Zl0lNETNNFe29BvNzQJxFc3F+
QzRGLUt/Kw+G6qYhht4Iwozfwkq60RAaPQRWfYizLv8Bfrpc8mSZN8b5TZwpDhc35WTpqc3KYnbf
9I6U6Nq7qWZ/qizx9j4I9y1v5K/GCu3SVdD1H9d4XQbfiyGAJhI0ALEwyV6AoM2O+H8/hBcCfgSV
SEqep7sxL1LUB9VYfwfmGGwqJzQPgY/yqdTq0mZh50/1h9P1JqOjdUsvjr/Ossymc4JJ080XrqTZ
qGhQLbxqu1r8RnmnOozVGKwxMPTWCWr3617yKGiD+nm5/Ctm4ff0wWi5kYhrOpCRM9koRdhZZ4DY
Ea4eVs6xsZ37vOwQ9SmUpvgRljos4ypplijAn+xCpM6YYYIMwg0kBk4nevDCTIp0hEPcXgtuEJXw
4m8NVBikSKThvYp7e4OpmvjT40IEnwEZooPRS92qQX+1WAWtnB+7imbbQnT5yXXE75nUEFFC46Kf
I/idyPBNJy6RdyVZkb+JvvEPqJfZbhNZ/cpPvf7YI3CCfEhsblu1x+TFqvSrYUzVjUa7+vHy8pzv
RxsgKvEY5xVl2DlNqFad1qzlLBRuZOgAZRzdu2VRoJvr2RKb5ez+IboFLUFng1oxee5876dZJ0mV
1Qp6Q2i9gC5HcajNE5EvXHRne46B0NRjz8HLBzs3W3urK/qhbOVeoK6bjNHGwQtAXcc1UmP3Kbez
6YL+wy66UVELWbj+Phl78mqmi0PvlBBwPratFlrca4pwTe68Q1p5yTdNL5KV7+fpbxKz/rmy7XIJ
qf/vBjs57LwpUz2Qbg5Sl4AGT/e7V5h+l48a+92D4TVsRwqt6pUf5+IuSDRU2mLbqmXg8+Ax14NU
yM5RwYn+GaLWmK2KUJipW6TZULtq1CUkyr1COBe6yJAE+l2WIDq3Qtik1l3AxGa2mWQ0gj9G2GTS
vVnmfno0QqmV0SIIAGRqpjyQOig9elK560FYDvqVrgn7BTGn9NlPfKQqzdEqtWbjjaWtZWvq1COU
qhI5jOfLe/zszSXSgUkygSCYGmduNNwaiOLoVaIK14fuVB26IhvKFepUmnNtFKUdHOB1dVfozuXJ
pqBhs/ToT3N/sjbQdcAw2lMXER7tXHrZhJIGFanDA7MGHTe4gHRrau7wDuRV5qTNi6kLY+H2P/to
xoQMj+IHUR7AnVksCaod0Z8W7SdXN7K/Gc5ytyma6TSZO+eo9j3G6TARtmY/mgsn4JOvJUPAxJr2
FdSReUeRVC4ynAjFR3cog71ViyLaC1Udxfc60Cr9OiNiTxbygrNTRz8f/cdJppQeJgSZ092vCL0J
G4qaIWhhXXdr9BLrlVIaSuImnchXUi4530rANt7CVfMP13eytmRf4DUnFiKoF+jJpyMj7JQ5iaZB
h6nltk6PPalvVa7yRlPipxpdAtDQeqPUexszxKBeWTZQo+veDNLmm5V2hAJbsn/0OErUKW+bZpR8
VylVIPOJlDT52nZqfecTWMM5zCtc70kIEKdzoR0L668fxWaz1gnl5YOlkVgjDEV/0btyao6V6kqp
pQTYhEnVuNGTRA5uzIiC0Do2qjJf4zgNhvfyYZs/KEC3AAKw6/gHgOU5bjgi1pfJ0dSnzmnWhvrg
xL6bDD8uDzJf7vkgs0mPmq5Gl9lXn7QfSHtIbj+4wa2zsKfm+3g+yCxHqn0TNTBJqE+kma6mrIR0
LIODvaRSvPAtc/KZaUEfz6V/3yL21nf5x3BY+pJ5Cjb7kjk2NROGkasxa4Iogn+t1K40rM1X8bN+
UL9fXpj5rTMfST09DQV0d0suGUm5jY4ohhkb45t/xCLm8jBLczYL51V4CRkcQfXJ+5auw7X8ozso
C6WjpSGmYOZD2hh0eu1JXqA+cVGv9LXn+htpe/kr/unDf7w75rM1naWPY2CLpOUFn1H8KW6K3TaA
IeE2Dy2cgr+B5AbPzkGspQOydsZS9Xaua0AaeHJO5/FCEkhFVHd8Xyh2pb6vvNWQ3MlV7ZaScVRU
F+2aG8PeCO2gaJIrGQXgoYMkX43Vlt+87tAXMX8iJFdBhr48LQs3yNyUT4ZoEMY9e8i3XpLuvkp/
NeXC/fHpgeC5oFZO8Et553TiVZ/ID70Q9k/k/kyOym/nt1iLbba//CWf7qEPw8xOQzaEgeNHDJO9
R/vsdXiWDsPufxtidhIkM6+1hNbqU7MRm2mbDu5Xo+l/O+XDV8xOQq1BfR/jaYhjfi2O6qE4REsn
YZrws5PwYYzZSSh9PbdKnTGU29Rx22vwY5jAlS956TbaKvorv/xv0zaLFyrhyFKdsPuz9/FKetSO
6W5p8ecd6P9O2IdvmnbHh9NtRYqfS0hfP3m/82t1l/027zre7WNbbutH/0Ef3frZXzCMWdpxs4ex
jrK+9APGHIaV9GQWaylfOT/Nh/9t9mYvY5qLGDVKZq/b9Pv/Np12uDzEp48vlXviZcqTHNPTycP1
ZwRQGKlPVnnMpB+2/sPoRlfrfv1vw8z2tpwJLw5Hhsn9jWPswuiY56tAXzikZ+UnEn6oUaSF8Eup
/MyRfbUFR76M5fGXU9l+6ipB39x7QDFbKO2Q6LdZmqHBh2pXsJf6Kk7XEaqE70FU6oQdGDb8+dpX
Ax6hVwCCZNLoQ+BhtvuHri+1sPaUX3YUY0kn9+ltSYRMuFZoLvlgvxBJTbP48XRPYBVMhcCKgG+i
rD0DyqAKx8+JHP+3MBJHd70wiDGZ9qylsHD+chD9oxIEzRVs7z9RiNNN0/Qe4uG66v1qK9Uu/JWd
G6F8tCgCeMqKxlr1RRcxwD9gjIhxQfWTY6KUcTpgDLQ2EGWc/9aKxFhx7lJ5ZUs4bFnGiCNxWOdL
WpnzA05NgSdrqmQj0KE5c6BtTVULnJgW/KlUKbga/Si4NfFZ/Ib4sn07ZmN2HUMuWChanq3fVMhQ
YC1QPEV5at6zS7RY7iVEotGqVEHMkP7vsC9QV5d35dnqod0/oQIAnVOxo6N1OplSbiMLnyjpn1Iq
nHyFXHj2w5kcnnfAYZKFF+f8k2DtUIUCicDeIzM/HczOqR7aqMv/yc20uS6xkrxPC2Np4qb1P9n4
TNYEeVMQP4J+MSdBSR6ySnpkmg+Bn7XbXDKNb60VKPtQJI/UQM29hLlG7kqS0q7Gpu0WMvF5zw4Q
C+Asm7wU2AM1kDmr3pDjqJB8YT8UPs8CtNzeLv9YvQzIPc38BhVeuwwCcOEjjOOfCLGmquOaQkTS
WxTzvy1M+vxSp9M8pYSmDTSLLtccMFfEDsYFXaQ/DK0p3cB4RTy4pQv7VNqJ0m4Ru8kAO13eVWcH
hsEmIyq2Ly0gakCnC12y+L5tJvZDrjThioKh5yJ5YR3RktcOHnjgb3pmFQuv178Tcbrw6E2hBwr1
bRLSnSOIePc91PJ1ge0UgtTos0SVle6Mpm7FfYKeinVV1qmurEHtl9VKoE7tuLLOMftRIoGRv+Gd
3AzeCkdjHa1UrccBHEOiuDKrY6JWRr4mr6/bZDUIymn7Qa9Cfck37Xzv8lpRPAcXjuwIxczTiVN7
ZM8iuFEPudqO5qYM9SrG3bPSjH3qCM3eaomuxLsgaeV0ayKEJ3Yon9tLAPF5RgnggwrWVMVl9yBj
NXs72ikN06GDPyAylI7fO6l2NBePclM7+CDkivVYUs/bZDIa25usyA3v/vIGOruWJgUUKtaAGFHr
4BE7nQc5zHUjkNXscYyGoKN9EPb91ii8wXfTxhRLF9PZcLyTYANh/oJWUhCaPB3OFqWFJ4gVPcZj
HFPzqVLY+lIIBd6NxuaLshtAtyHf0CACWM3bDCDxdLQuotdm+I30gB3WcB83WrPKYy3d5ZHoXHuk
tjTEYb+mYGcvnMvzu+lfgdChYsZfgA5nORhVKgMtm7h81PxSuikTx7nW29C5yYbGWPHR+pUWJeq9
4un+ja7476pSJwtx2dndwIs2cRsncuPkADLLzxwjiXRJFETjPDaUuvO43XjNJNTadUZ61AvxK0Bk
bXN5Q813NHpsysSRgXCIahlA0NM5R0i9iFq76x/NzLKvvZhK4EuVq068CrSwpIIO+CfZDXrd7bIB
Dd2FiT8fHjiMPen3Q++fZMVOh8/SOlFLuzFQGI+iu4o28H2XdHp7j8z6+N6pVm2uAR1X9Y2t+t2S
ltTZslP/hg0BiAPKAC3JOSHCawW1TzMYHjuyI2Xlh6qN65ndREetxSvHzQDa36SVmv8Ii8o8pu0Q
vGiZ1xsLV/T8LZp+BzwCmCAT7JKi/Ok0SIbSOUNTyI9FVXuDS5SQl7tOreMS1T4hgEE1Sb4A1zkf
Ez01AFcMO3Xc5ldJ0ydYUuAr8Ojg47Ku9da5HQsHnZRIWgNJWhI6n29vQGwYIyHCQtYho5A322iR
UY9qVeXlYziibuK3dfcNJZJxKzmOUN0iV4n9ARv8vby955GVBmUCHDFasOwzUAazC1tEhoYfYWE8
ag1e15MmZ/hk6IO29LB/Ng71diQOJ3oGJ/l0AZOms4MSkSIuylYKjqMnxdaKrV3qCwdmfiPzQcBH
uYyBsXBRznnJFXYuaMo1yqOI+sqNFC/bdAjWu77sRV+9GqahCOthL4A8PEOHOA08T7yglEeE/bNr
bSytq6bTPXqzbFGoE+G69rPxJW7RY7q8audbE3rgZJcHWofjML8KlcqxEFhV5Uc83qxtGpeWfCwI
m2y3IH79qTW4PX15RHQK6AWzReHWzQuQXZTKUdXK4tHyo2rrmVa9dZTU2dhosbgW7M+v6SABPALp
OPVJJkaAyuV3ul9EivDOkDbjY5ip8c6pqgp6cFvsRSKbmzxrni9/3tn2BNsM3oGEiaecUutsONlp
R3AR6fiYRn5w07eatqHCtSS29OkoRNX0FIH/cbGcfpQn0O5vMDV8dJS+Xg9FrGON5C/5YkIX5c/5
GM/SN52wf2AaCQXxx5sdaqNNxwZJj+DBk0oJ4cFykPK1qWVF9NKbRVDJrh/B4jBcAHOFQ8QaBn76
PJatkUzK9SC9/4LIqIa92cU2djB17OO6G6a44qxiwGHOC20Qa4hcB9EI71lzQq8tVpJvdqXjAgxv
pNBNetMcV9rYecltpWUNtOe0r2pzR/e5ocgVwpRRVt1Q+gY2rBjNDj0CwVaeXIncwyrDpT1O1XdX
VewPfxXWo2ZSabexNjrgQAPnwIVDHttARMqkpSmuxXreGvsGU2LMRIZMLRTT9UFyRxZVSfBDbttB
Jrl2Qpx0buCaaGW3RvioL6KNUVR2dIV+mp89B6GaZT/QsfOD8IAFnQ5ruzNlD/enIe0H4bu5omI3
5PpI7hSSq6p5jImOomWta/pSbdIL7IyiOFDVUMKnMVRLkLO+l5O1umOX+2ZD8kCtYp/IxjDe1hWS
TTsyOjt6B27mYLGgCxQpbz1jaCh5luimbksMvIJXuF9puglwtSEpxWHR4k8CHN8eOx4Pb0vibYbv
WV9H8rZAfahbGcXYmo8aIk+FqxmRmmz7IBvlO1vofn2titgIcNvR8iYSbqz5yNnhj6Ig92LpURPf
1IoXA33pG7ym91C9LWkvhFa333UQMQkay1z1G6d3YuMuKvGS+SXLFFn6lRImyIWsYFfpNFSdPs3E
QVGl7A1173xS2FX7YOPFWgemS+BEs3OcVJLXg1r11Q+cD6t0NxDm+rucmvxw8E1CvXXea164blNf
VGvLloS+6rwu7q4aoZX6DjsZp1uVhYY9lO61eXnEDNO0f0S21NjPgzc45bgKW6Aum16KM7EKysY3
dojMJD4sCtNut4RgcCsMu1L7VTzaZesO/NnBulXApkQrJ8CXAyEc4NjW4KpmZ0clmx2rrw3CGwX2
gXgx1sOd5EvSeKQbJerbrm3U4FerVrqx6zwgHQ9ji2DgVSHivnOTGDmsPyLEBXCD40eTpEST1WQx
R+Gtkn9CGwLmbZmab9ob3crRC0VFVde2ptlbyTcAofpEwDVbBGZcURmVnMK9GaC1u3aD3JWrxV5V
/uQn2N2hJ+uO92HROvKm0bU++Z4Blc3fCjLfCCMgJFjuBlspDHkVoN4FnE7tkCJT2X6YAxWjPmSr
PLKMIV3JsVJW6OnnWZqsWTotwLFuxCLkJtd9qx5QSPZa73fBT8JASMICzjPWcaUjFtIVQKb+6G3f
e1CINIG4dJJyEXwLIy8RB2iogW2usrwO637VDqkzvsmSpWSKG6QiHA03rqvCxMAO48wO3yFA939T
IBNBvY/UkJlYqwV50F/YHHawSeFIOS+XX4qzpxdRkP/MR8nBqJHOwjQ+I8SELpZ+KnGV2q4mg1Nc
xWXZfzPjgKtGTvPgi28hUHgKMHAWJz0SAo1Z4gPIBnROKSW/lCGCWGWrddFsNVlY47M6iMa7KYyw
/Greo08hIWQR4m0wGuDWT9+qNMTAwSmj8lfod46zary89N+gV6T2VVS23DlqFFptysKPdbXzVaNX
fl2e6XkkB7QaNXIkH9B6JfewZ68l1IM85+KJn3Ls5Z4cX/P/4g1f3at6ge3gl8f6p0A0cQ8BH88x
P1qF4eJQW+FTg7rsPstRgl9Tk65b8L2FXSyEb1M08fF95ssocFHkg/BIEXWuKqnqg4TDXBM9KV2G
qxuAN+c7Drr1XRckyQ7jRPUXEW6krnMrzp4uf+lZd4PBKSIQNJBUAjOdWxkFukFRhgDxCd1772du
hpQuttAXfR3kr4RQ9zYWceSscPlUX7NyED00LHgSjbVSR71X7lvLk/qFmvU/XPfplEzi0EwHRJ5p
u82OVZUEMDlFKT+ijddqwc5H6Qp9+9QmMrnjzur7eFsPlBe2rRc2lFfSFv+UR5FaCXi4qo2rDNly
GYeelVOkttiDdUpNscYqjjtGy7tFpc6z7UmxFhN7JMQmFVqMpE8PiCNlg9C8VH3uES40d4lVROq+
yx0iISIkfynZOEvFJwcJIkcCYoqxlEBmIWpQsBODwZCfk3DUtRtK72q/9mytyrdBXyRgpzrBJbFT
VakOFdfiIhJ3Ijc6bVsaFi6Zl/fR2R4GIkywLJML8JDyk04/vy9kVdS6FTxXlWdtlDjqgcvBBzBC
pVqro99uvdEoVr0UpQv9qfkNTG48iU+QGFAJ499nNbfRKqQgtxP/GcUf4s06RIVnN5XFPBwKJe1X
C9k8+WItgDGJpfkHqw0Zaq5entRdNSbEv8/WaEUHmPPBwawc6Xvg1+HBbNT47vLsTrN3chzI/6F6
cPNzF1H2mM1uKill7cV99azUmYcvk9kmj3WQeOW6LjK1dKvRgCKoJZ6+0IQ439XkQeDQqWUyuZzH
02Xt6ONO933/bACqDo9F6EjpNz9Ix3BtpWiLL8zrJ7uab+R1QbYRpj8AyNPxUjpkSdd25bM0CeT9
DGAYQLQo7BR7lkHo4ZEKARqAGV4hyRoYcN2vfSQtg5WdBdFSkeJ8Z3EZT+UDCjCUkefdhyRKbD9q
O/95wqeuB8P0DpV2U1raSlDT2l9e4vOZJsWAs0jpGNglXZ/TL+89FTnyanCebfQdHrK8U+7C3EQU
XEaq8/vlsc6wS6wkXVa8zxiJiZyn756Z1o7ZlNJzUqeC5AoxX6sKVmjlOrRCszxOhvuMAD+5Rn9L
lrCqRSnhMS/o513nmiRETVNkcuSgHYwisrLNyUXk62jI/fiYgFdD6R0XM+PB7+3ux+UffzZRVB6J
BJCeogBOa3patQ/IjFpgeWulsvJEB8ryj+yH4pdNNugjohCZ0vqro6G1gTAqWto0MKg/nI6mJaWM
kG9iPulSZDzhuAuWzJSMTYHt5cLmn/b2ySGfZD0QXoO8Pkl6zourAyJzeOaaxgQ8VaY0TKyDYqz2
CTru61FUuhvSED3w3oYbMerZQlh5Pq8U4ialeKrKgH/N2T3aGECFoqCwnzwSkWA/Nk4a8fZj9nIl
hOxIC0HP2eFCb2bScUa2eypyzqG3DeKs9D1lhKaNpl7p7aitwkaII1NQgeNOwwVwzXw8dg2oZhrU
dN5pFM6NkKIAz22nk9WXVjXvbLsVxzIym59dljyRCi2ZhZ+NBoWBkgt0Z4hUxKqzycyrro7gJvav
wPZpuI+ljFGvlTnBTrXyIN8MyCcvVQHn5STAE+YUnk+cmSlHmOUFcVuXXRON8qvjeOkd3Ir0qgmt
YuFAfPJllKpg5HJRQcWyZjc0frBBqtuZ/Co1XvtotEa/wWshXmcDqpKuKhVvXzuAVPdl0NkU3VEo
Q1xnVrxqMDTv89yLXnFZl93C8eP/4+5cmhu3sjv+VVizmZmqgOabVGrGVS3qabXabVHumfFGBZIw
CRIEKBCgRKZSlU0+RNZZzSK7LLPrb5JPkt8BCDUvyBYl3Ts2YrjKtkTq4j7OPe/zP6fL5Wp2vJzc
r1+pSfAqusRQ+C/ih6BWbgPxQLG3oRcN/MdWeF6Zrx/OsUau52iO10A+LV9pZCQp7yTxSHEDYbx8
QB3tdXK/aq1XwIE+SOuPTnQ2aoy8bitoHWqElb/bRF45b3ZSvPow/Rw5Pk4kkaENaNCiHQc0kp+t
L13gI96P6eP86fnz2qEPDor+CGCvITjZspyqAkxua1VfN+PBKjry/toBSKYzartzGlNG44tw1Dog
yvKaEWSOYMatSZoEwjMfYW5WiLKH1KcMRu15+69kDDVxnj1WHui8Hbcf/VOAQMhzJchyNHolv8QI
rxDZbvG36IC1vN7ZeJhXVuuOPxscBUi5YzS3u+M15m/3cUnb6gO0srur8BNQItBxoUxa+6piKGzd
L+mL2lzBT1pHF6Nguvy5TbnBXzreXfPHeBQc4l87GcbUvBBkFPgL0lDIH8i9EN/W2KPEyOqDwNN5
7LfIa1tfWu2JSzJWxwvvfIrc1qvpvHa6ps/Hw+X80aUThn/vBuPL1V0TyMTjpQsx0uioE81OoqU7
8SO6lj34k+gKFZ0k5WrFrVgx7ZDqd7PqcQzSUbvrTcBhtmiNGsYETcDJmR8C68rvJDW6RBOkfpe4
dQfWru5kZVGdzVYtkMlXd9XVTYDr8sI7Wt2fgjY1/Vuzuno4cHL5q0fZEPwfJZrYIZgNeSd/JZ5b
d7X7sP4TaEuTLgktj8cW2ETnUyJeh6zmvAQQRClEtySXCUfJ1ycHLneggQ3cB4ty2XLmlaMJuGcj
nEKWdxLTCCg4G63v8R/XJk2kYXfpkvn4eOzeS6Fp9yiSXhZdisUm9cnJgkSuBg1jGmF8DPulocKB
jdnxPLRoeUmdCRa+FPju9FJBco6X3t3cG8SNo+jBqd3TCffEXy2nDzQSx4lrndbHi8rUWY6sekSz
YaDzfxhVons8jlPU1tG5j7ifHdJLcgwFLwxRScmdIdUT3Lg8rlHzrmHd3c2r0U1gWY8ntfry6Gzl
Rd4leBdxdwqWE86t8SFYzLzdk75V6BJNiKhrvrnfbBRO7lpeM7oBtcw/60wexheef3T/XVDD6xE2
H5ZXKBDLswZcu0vZYv17+rQeykbP3QyZA1lWKJ7kC6KAJmGkLcU67qzD4K5xdH8zf5jOJ11A2Kqd
7ixedc7b4aLzIaK8/lDh457Nxp0nMA0UfJJYkXNiWHNwMRZx9f7mYUXjmDCs+2eTzrrds5rW9Gwe
3ldOAql4fF5C7X0pqZCE3EjtQxdUOYDlkhUUzR7Cmxm9gi7HBCnOK9V79xrMt7su1Z3LYyuYPJw+
/9IcG0g2l1g0rktwyUgBzbGd+2ZnjtslWtwEUz/sNol6d+ksvD6huPQgkLyoRFuGRPIucdPC3CTo
na9S9iZWSHijFt6MA6vlX95ZkR+dTRqrUdBd+wtAnBe1ZXh3uurcxxaRqFo4OW50rFpE6Vp1dP86
MUmWCmwPjwWYBXirdhJD19S1PRIICW4e4kmdMreOdxEdVYif3D1OD5gUOfaXvkrUAN4o/ReEwLcI
GMSfqPZQ8elI47mja+uoujyNg/EhNTtnpiVvoWk4bBbJL2CM6luiqgvbuZ/7N4/BanwdB4vBemY9
9qLKaAxGVDM8rYM0QnOxyf0FiYQ/vY6MZDdxFYNnC2cmQTGnyE2sUXuyHDXcG2t9NPkB+Wx1j4L1
8juA+4Lz51+1ZzcRwygcBBvgg3m8TmJOj57VnAU31hKAxNHiMfqe5gRT+/m37NlNyQHBEwFAC0pH
7sy82fSOXkbW/GZapTiPhm1hd3J31zqpH43bp8u4cX+xXDWaRFUXC687bi8PVdrmmV5dYqtoqeJO
xcjPJxaQQzbzaPEa3cyq67uPlbs5gelK3a14J7QHmP90V59XDhiieRABCIiLiamBNSHoNLXcGZLD
MZ+O72vxDW1Vravxw+hxdPqwthZDknz80YlHtPSDfxfFAzD/Hi5pomIN4qPxbFAFarDvsYxNr7Bv
Bo//DALcx5Q1LL79Ez8Pgjl1u6NxlPvx22t3EAaL4OfoT/JnT19T/+jb7+eO34tCx4mu7Xn+m8of
Mv7m/Sd2ZCs/nPoA8q5+iJ1wdeMsYi96/tN0pixEBvoYuH50G+wM8aIvJYv56kAlJ5nX7Wru/Pl3
gyD2I5nfyA38320+uhz++XcgF20R+NOUktU8N4Jns+h4yNDNVln0wQaOXASuPL8reYE/2nxca5RB
MKMKWvSlb5St+drin19XtscpNTzNWNnE52aebousHQ7BhHLjvGLltU4ZzQakRHJ40kddeVl+SUWf
fEmewm0ApTCaWwDOdxlZCFSHFEVtHbsFWaDs4LahA0PyoAsV6/hrbV3Sb9TKZKOj/ohXYGvx1aMy
nhcJ6rIpxVo0kQ/NI2/UyyD4kDHMrc/IenvttTKuJh6gZJOncFQvBbZa977ZLCNZBR0RS08eNO6t
Hehw7ynlwR9cuMMXXEytpXcgbGxIUiQ3D9S0tXSrUyljEAChi8GePGiTxboA6Jmae1DngEkVF6jp
dI3Q09Ye1JtlmiJjIuC3Tp+ibYEu029Un5V7cD9ZN17gonJ+wWDSugbVepkaIKA8QYpOHpUECJaU
RePBBZ3yyMLxQACvNLegcVTGIu2AM/PllLduAdJf6iaBOEw3qHjKj8T+tYig3oAP4CvHu5auUdWA
6vUyvZhAN0zFYRHVv82hvF0DriIJcXRi4gGtJ0/uHtSqZWlGAABZ8W6AhL61zv+oLHoObunN2qVG
eOsGtBMuCPBC9nFqbmxZkb+2/SNJTVo7UGuVcYPhb6CmIHnU468dYRtQcwzIXvqk2keBdmBjk779
AljCBMCXEhyBVNirloDV4nPEACkXmy0qnlIo4MlaZNBolgky4/WW5jvJo1wEmASVX4JJVjxlUHzJ
WmuvdsoSfcMcECw/eZS1J+dfJTQnTd7SJ3lhge4AgW3NPWjgARKnOFw+veeqIOyUEZLcERoQpE/K
dgq0BWS2aG6BhU4MhjzZdfQOSx7VJqSIuix14wS7C8cEKUXTXD2XgKRCUtfA8E8eVQ5YrRYMAkeu
YD1nn3PrCkQBCei4FiOw8AYiCcg8lxDrlh5Qa2IS0/AUzIuiXX0qDzRPvlYTBa8q7WmeTnZr7TSR
wBskea/NwvH+pNmm1pGj3OIDoHBdPXD8AySjEgyRRiTyFI/fSVWE1tJr9TLZciCSw/CSJ+cHqlZq
8EOC//xTNKoXDHitxddReyU5CwSidPGqzCcQJiGPOvVFRVs6sklz7eh60h8KdrbR9VR9l2gP0M8k
F9NeIX0KtwWCPKB1/NLnY5vHSa4ZAxZImmm7OAlsSEo6bk6VtJFlADgT490Ejgq05gRUWutc8Whh
yeLeJq0jeVTSrlfL4OV1KDPYWHqp2VSkLZCyM60tqJZxZ5AhQSh/86ikDmcjr0l4X/HEeVv3Xjfx
WwMFhiKz8VeoWmy1UkbFTTP7C3bddT2ZLYS13HaQIVItTlVorKMW7AAPB4z/6fNibYEUDWtRfhuR
Tt0bilu6QskW3GLyxLWA/aR5iCCPFWvpG/Hzdh9Ws1KmZPYIEIC9fA+JDkwecGeZF694Wo10GNQ6
fYnnkBdGR7/N6eevPgauiD0q2op2/PgVNRdv1SpINqnUxlJLHnX1Te4GUHNUL33hi8W6AtRz6u5B
pYzCSqJxJvf4r8IAxJKVBhbUIhVO9Al0gBb548BDpSNhRRokbHE9jPsm8JNgR2bbUjTqF9Nba+kW
Yh2ZL2I/J/Sa9XLKDbLgRvqqQul7uoIfoha/Pc2wIOrtg0cVPqK2EF34SQ8s1pVHFdc8eWL0ZKdJ
eCpL31O3oIJGIJiIwFhkTLFYWwBmoOYWYNLgmO7UJHU3fZQtsNpcDWEM2acF9GRJ5ZgWA2i0y2AE
gjexX/uRVD66qgODl/HA5H0F4gLaWYzNDu4qKdukwCp5VEaIzQ8EhnRE/3JPCnYRtAPZdewb0FlA
xd48qgYkwl9AK0lz2OxB0YiA8IvuPUAOSgDvyXGX8+iS9UlWn2BnfNmigpHBka5IaNaIY+HdAJw8
XaR6E+AF9BfH87mJdRQvqUXbEELJRRAQsFbNX4vwJbV0VLShJSZP4cxgCi81b0CdhB5kIdhDqhaM
GCTIA2wTQiB90rtWIBmgXcRRreHfAPmUKL2iAhAhxCkGigb1rIXjedpOH1R8PD44dbKDzfE83GKg
meIc2bCDTaC8QAevncQmaZyCzYIenF5s9eKTu1Ov4/mjsCv9OGWxBdoBoDT0730T9wbtb1XaB3m6
THUiJkJlk7lSuCuwSSnQ8P2Ryg3WhCTwPbG2LTtQjGMc/kBsFNb1I7BCWgYAWYpy/eFxG+efqvu1
OmUKPeQSfMlwKJbek1Ll22mggW9bUD/Q7fbRAHYyfjH6XmS57sXz/wr8gBYNoN+Lzteq5MSfJR80
KYyWVIb0KZoUlApfrbWj9NJxiDyWTK1VlV7RfoBwa1Kcm0qA4mm9OKr09wDzT2DFuUxb/I/MVaxe
klkKa/SQfa25dlI2OFgAuUH7zEh8ewvQkSh0kTYK6VO4sDf4QZpbQMkWIBZ4AillSJ6cEgQTaEAD
wNAkLyqQ9iMwc1q3X4rZ6GsIIoKq/FC5gVYAbBHR/uQp3LHXJFihtXaUW1JS0W5oc5E+yuWndinR
/4QvFO3cq1JurbV4MjdB+kbmIdiTR1V72mhFAntLh8T045TFFoj0QSXR3IJ6BdWObpj4PZ9ofIvz
UdoB8YMnmm4ApT6Fo4KGtscL+06SGGkJmK5S5XykeRYw00cQjrRonwROYMyAg/tKwUpddB7c4cUL
9UpuudbSyXQQWC6wctX7bnWwc9DzAcoq3k1v60o5cvPpLAuIEuWqezh9R7KZ6fsm4b7kKZywk37O
WudOmAu4qgSXThVyREGT9gP1L6UbvKhIfF47YbfRKSPLa8AxbYw4VcmnOoXmq5TuZIy+cAkeGGf6
sB3VMl3u6KX1FZieKg5gShkE2zF5UslSIDrQzu9skdCRhPCApk0e1dAlzkntFpV6hbVzqaDS5AKk
uIJSKQAeG40XRrel8Ug6SI0sTxB9nthkwZiBtArQYoQWxYqwAQC6N4QuNVBbe2C1qdci7UnQjNNN
SFlvgW6C9NnW2gMSnUEuxKmRObXUXDerg1A4ou8eAa/0phSPI+rqQRbXndQXaYSQOTYUMiDSSQpU
hapGuhDKUzh+SNGdJhkQ9CP5iw4jNFxJH2ULrA43gd0BymrzcfE0w7ruVcAUIAII7CWo/cmjGkAA
b1K3S+wXQkl2u0BsYKOov93xb5H/BVg7oPdoxvsIoE09CE4xMt8Ld/I1bSZoYdyS803Sz5NrUyH/
Ktlv5HsT/PuiLhRLGNZ0c9+If+P9IOwBFN4e4of2yQClPTQItMmTMpwXXYEXfOkJ47I7dr1hAoHp
OostHM2DX8jAG3cH2EK4ZG10vFe+KpiY6eBfMDK/VSAyEwNo60NBidz6UfnuYufLm8Un09q8a/tX
ylKViWWfZL+8cJ3QDgfjVfLBarOqD/YM3M138SIKbc+1FThPjujLPHdwP5+0hucG/hCEPwfetHS5
8Gx/mI0ngJmEiWqAGoLJTrdwwA1RFLOP98KMfrkuygk9mZfKb7cOPlv+6z/fPnemV/0NnnvX9u2h
cujSulv30M8BwfXz5y3xDt2Br51HdxBk4ySQs1J9rjtszwY4t/SR+xE6Jci0dO3exw56fDa0vIku
xNmPX6PPVHo+dx1+9N3IGZZ6kR05i2y4ZHTJPNFdR5cBuMWldzMndAfKsQrjeu46M5kX3eeuHbr9
vmMrW4O2Q8Gf9Gj56grS8fcxrl/oAifrV3jBGxj39vz/Ybz42PHctZPtZUoc2U9vp7xusIjs0k2O
LETx+eqZvZAkTr1Sz/aW9jAIs8Fk0uJd1h36POaezGxPIWUpptId+CLwh3FoK1cQC1Z/4A9scGiP
YmXGiXWlO+WPsOqZOqwgsD4/7DbBngqEN0rRL3PhCAWS4y1A/ODG0y+kQiLsL3v99q3dtF7QJm1U
d1UF1Aa9EQJEoTUDfOKdPwpyN/kQ+R4WqHTxXjxwM7KRhPNUDTCIY8d3FRlXw2R//q69YLJxGPtD
NxtI5ipdXXSH7Y5tRbOWQK7umDfOPO577qAU/FyKxk6pCwi/onhJ1z7dl5w4s2AQAv4/KB1+nwEK
7GLrhIGq1kl7Wt11dINZQIOIbCA51+ZzytALBeuTOvezaHP+0x4p78Gbqj19e+6UPjnhUFE6pHBB
d+STidsP4kiheMGs0x33dLSaR9kwst1StKU96D3aRgDf80rnses7Ck+RHm/aLwhd2oMow0rhqfaw
0dgN5iq7liaGuuPecu3P7VlfHVlayuqOfG731Ut42PQ/zFzPxzkxgKNGf6Y7hICtoz9s9/N/R05p
+PvLZeCGyq3Dfag//JXjrxQyS+DpdE/tvdvPawUgd+nP9r2zCKKxIlxo1mpgXLef2wVxu+vuwjX+
kpG9QMvPxkpUDhNi5NpeBVGkkoN0ztSfsmc/KDyYuLSRYXODGmDC1wjSQc7FI6Xp+nsQw33dWBHS
CdyJmZFtX2WTCTSr9tDBWvgvvqhsAxJakyx93aE/uKj42TDJqCZERjJqbiMk5093tqk8to7dxcKO
s+GSWUumse7oN5//Hvv5VlaSDK09MJaJ6l2tSYKA7rA9ZzUYO56X8yAK9Lb20Ghr49K7ROHMRpN9
TiBttQd3fGdke8q4Um2jPa44bu3SeyfwlYsCRrCBwQP8TypJJ/3RtScdD1UnKsXC+rO9DVQrjT7T
+oP2Pv9nULoNZp//njjHP4af/8sfuHN1r+sG9vqWa7jI7bUE5XX3+tb213kGTZmu/sA/jnYuuFRP
6873OA6nrm+XzuyFohZRVqQ/OAE/N6fTJ/Fv3Umf4oeJXF9RCWhXpz/hn3ZsEACiDQzrzvp2/0Gl
4pYBauslPLS3c7+lsEx3k4/dsHSLMqcwUXJu9Ed+1185ytnRh0DKVKnWou8y/c4l8H1g/vs8rr+M
t7lB6ol+fHZ7/v+48I49Dok3ZnuZ6l7ZTxrxndU8VLVbE2rzub22iVaG7jybYTJfwS7QJeXLUJV/
dDMwMOgitB3lciSVPQbmep9NLtkASZ7VHfS7IMypAFUBBNUd9ip+sF3FOZZkXOkO+97p277qtQGW
Xn+6389yZGCCBf9AN1zVuhG0Md0t6Nnx0C29C+28+BTAO+3BaT2s+Gxon60/6ibfQOZcOp25+Npz
RoNU/OpO/S/OIiod2/40GyqxGKRJg+7If3NmjsIpgYLXH/VDUILofr8o5VNU6D+lP/o5QS6/1Iv7
Q5ecKnegXEUwYU2wZRTl/ialapHNOGXMiEE6hme/e7s4edePS9fxQqFIQW5hdAN79C83p73Tm0+n
J/9aEuJxQjYsT//UFZA6Xxe4YMrmBVjyILfZlt+nv2i0O2nR8VuMBIcjucO5+KoB+joOPHeZY3gG
hN9xaK9V5diEASypg4qdYMI93Q28IB9cEcg1XZ55OojzqTgmcuTOQscfjCUylguzmDBrzmxvKsx4
H09rH7z2L4gNxavcrKnh09/qHj5lknIU0gD/U3/gj2kO0SobKeHtHQMC9aMTxuqgBvSiH8OYhCdl
sknhry4lf8JfuCYP096eMUW32Y9fk26/ohgA2bTyIjEgTJX92cn2hpa/bNu3wYBMywPfKUT6+I7D
WBKjcqxss+QXJj+881HhB6SGKKcPmOTO8b9y3LyDcU9s9HUjnsZhoDpDKfPYzcF53aDkzYsjfk8i
b5KJrre1+5L908oGrXFTx9eeOafakdbY38tNUPWFltQXA6UJ1C7NNNAUd2281+35R6zGUZB/y548
xtxKYrKuVzfOiBAS2viL0qihGTtHiFIv3ah1QBXA2QaOeP1Zq/KlLzq2PUmv2k04pwkDlwmcgjp5
moJk8Ky99tLXXRPLnwcRLmbl2qLLN4/o+UA5dLXdpi3Qs0LyxS+zR+PQ6Wd8RoQkFZZt+QcMQqpS
qVB/Vsy/9EVPSe+lDw7JcKGoKvxtyqjltR2wHqjso0kboF/UwgKClH28R0ilr/31pFTKnn6Laau4
qFTCM2BSvPNJbA8VcjYQaE0KrtS5CizHF9n/tnIragdGbjzLBhLaNOGqPA4WbGwS/btwwrUzCpY5
m1DQbQxM3s75sKUqUXvY2BtRtaKcoDS10x33xPFndqg4vUx4py5DNN5cqZwBgjtdRHnRJmD/upvQ
XTuDsbq3JhI+ztyd+jGB7NCd7ZkdBs4+I/NZefRCmX5GQGPgZJNMxUL20x4p8MJRz90+JV05d7bg
1OruxXmM223hKGabCd/euRPiXVWHNcDZpKZQ3V0TGTrdMCBorbAGAp36m3sR+/AcZROq0l1E99Au
BzvMgaJyA+NGtqfOVjCCdGf7nRPmCIzG7gaGxb9OrqQaGaiakEDv7SjnlATPSn/C791oHOdVk+qu
iRh/MSReyB16XrC0pzkCNlGa8d6Fr0eOj3M+F6s2kYPyPn50ZlQGhKNsc4VdVqUtgC7NXQfekD3J
BkrGbe74Il6/09eBb+fzUg1ckWvh7cpkTeS2fMVMSbCNdTcYz8SD6uzDpMtW8HY591HCZsNsnOTY
TMSxPuJHiXNJh0l3D91tuCEvMGdsAPmezf/t+yA3mtozhSZqVQME3Eu4Jg5rNaXMhNXRm+cSWhLo
a90d7i1tr2+HCk3Uaia2+MEZqsIjAUPTnu+DG61T50BGBkLGdPjJfnw7Vfw4lZwhRblMelTrznmT
H3Dl+qNhoJqNuw7c+NXi6ZPU9kF3XTdStIvas/6RF8o+ODICyhmFKkGbsGp6TpjP8TBRqQUIiiMF
lde5lBeQUAw4KlKX8bU9cIZ5S2+D+ahLLVfBIlgqu017pwZw3/oE/vnfvxr/o42yNA0kGbFDggZN
ow6+7ld0rUl84jfoWdsbjAHs6dDB/3ongcz8TZ7EzyPqHMksUlmIARHzDtnVt92JOrABP9m7kCQu
VaExoC+Sbzby7KGzGGc0mAhbAxtxTa4Ajj1lWBMTHsf5QzPgFjkGUUDN2xaEY11GT6F8PxiqZ2bC
EO6Fbuk9iYKKdmtC0SBDR81RMmGlAhIzKl3Jv3rvbrJNTSwTE1Vcl8QVfCcXBEyaj+ueHiOrR5c0
eNAd9Tt7rrIG4J+zTXm7Ynu1CkerdZ6dUXegP3SqD10FuZJ7unToj52GuveMbeBKX5FzPx3vbomB
e/3eVlEqUKn09wKN0w52roiJVDY0fCBjcrRsArIKr8vQXaqp0NWWAVnHwPYqf6dNgFN8cOZq5WRV
+hjo3mnJM8OjvC8iUu0YGX+6o6rQ/dnAxMnIdOdzTOJFNlgi/p8N97/QruxhDNtz2IYyctUAddyO
bTfv5Uo6D+me4609cXd3mgKubAlvZ9C3tksVczZOqmMZ4ES3lDiKWphnczUTHOnHdd/Zsx0m3Muf
XCci5VPZDxOs7ntqBYJl6TICImpe+qZ0ChJNEMWbm7n9uiqo+gYOYPPCq9i3F2OqCr8pZf/r7ntp
u2HCL92bU4HirfbxG7KRqODT5mjX7nCIk+XUXkTZYEKzaX3g10eHi7wob2uza72xOyXLyWfXnv53
D8ItjUDbJmqkEqlic0Ch6/3vv/3HYmqv7NJ5uAKKhBlcgKYzs7NTU/ghoJetuolk9VsXhCsLpBYV
nkRaHtWllZUuA+s5GAXTjNwX35y4drDCXnJLP4CYZqs+J3pq19oGXnoSTIcBG3hrTzEjXRVckZ5N
JMYddDUdzj2/smM3dJU0EZLPK8DkG9AVP9qW51oDMjCsxSLOziG1UZJ3HPTQHF4AgYPRnpEN8KD3
9jwa59SadGsOCq5fz7H0BHar6+bbXoLI5+eAOZV3nZLWmgJ5Hj68d2HcV6xtAzyW1GyXhP8kHezY
DvtUum/ThwGrEKjI2PXUxH8TCpjMluIYhUeaSHQQqLRjeww+qzK0CQO5a68INO6TmCbUmW6OOkzg
Qp0EM2Ag1Lx9E8pDNu5+IEQT1hs5Rnk4dBMxaFCMh6CJx2qRgAnkogsqvd3tu1c1IYy/g45z50dn
y+w1bzclru1QAELycFYmoDIlFrgQFCBF66Mpo/6sP5InFwWCnK1oITUTtcIp8PyVG0WLhJt+cJau
ykFMqPrpW97HA9WTQg9i/d25JaHAHdrDZPq3QZ8CimzQxFY0kZUltmK6P13oMljsY4Y1E5nC6UZ9
cknjpB8A6SgJ9G3KFXZcDSbABI8Fk24xLn1yw5G7l8lTBJ3t59sv3o+9Z99gQGAfkx2VQ7KsmQCA
71Ing3cx24KEpEyo/j1b1YpqbQP8DcdRVDqluIqsh1i9xiZyolPqRIWJxp//7jmz1fauNE1kgSYL
uLZ5g5oeAwqQCR9muoBUCpT+kKZL/3F7EXWKZw4aLNtq8xdNeN9vTYO97ys4UxTzjRav1nAq9Zn/
H2o505pDEBnsWaAo9iZI7Jjs8Ly9YIDD9aSYPtjLQU2EkrqBiJ0/XDm05vBHf9wngEyIgyRiJWAY
3BEps9/3HhO5rN0gyDoyKWyqaUAhOHMnikZqIkxxRr6eQNdkjXOSHCp3EO7GT5/tQfNCH98G6YCE
1NVOfPbZHjqvGz8JIcphi57xVO0s4fFcbaEBHRYLRHFZ71bKxq/O7btwyM3cUGiyhuvBCVqAl/1O
oSxKDjNG/3Y15go/Wh/Zmo2UuLlM4E52xyGBCIz3zXLUFxiY+QfnodS1vT2JeSayFT+4OYBgE7mK
n2wfOPxY2QoTStIHmwiHMqqJOysb/JND8DWXQt6pZ696O9l9dKMByu1e4UKdtoEX2HO8abKE3b4D
VTNeYi8Pm2yAqBFSC7y3+6PHuzANr+cwqb544Xh4Zf6p9G6BVbagxj41NeXG4hcjAtKN/bGip1A+
r38ot8GUUiuFUmsmVIlbchrU2ZrIR7mNSZbPTdYAZf6F43VT0/ssjggVZvuaGGImnIU7SmbNRMyl
K8kB4rbJLu32vJtYGe029fq05CZG0miaKF/ZJNL3ksZ+9A/0g7D0fUysE31xrxrXlvhSRZqD0wMT
BIvDDUb2mTi/DLrqPmgKXcNnezUbu2n7V5lll9hwyruyT7JfPtdu8dwJcKwoVGsireUmXuRyfGom
/K63n/8H3OeVs02sNFDLfvyaBNu3bb8MXezDEMmOpSt9eDcH+xqDeHs1h+li+9sZYZg2+/eBl/wG
V7kHOeW3t8p9QC0FW+UBkt5EiQce5te3/wc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3" sqref="B3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D2" sqref="D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C80648-8BC9-48C1-9024-A4BAB07A5438}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B1"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